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</row>
    <row r="2332" spans="2:13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</row>
    <row r="2333" spans="2:13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</row>
    <row r="2334" spans="2:13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</row>
    <row r="2335" spans="2:13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</row>
    <row r="2336" spans="2:13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</row>
    <row r="2337" spans="2:13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</row>
    <row r="2338" spans="2:13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</row>
    <row r="2339" spans="2:13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</row>
    <row r="2340" spans="2:13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</row>
    <row r="2341" spans="2:13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</row>
    <row r="2342" spans="2:13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</row>
    <row r="2343" spans="2:13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</row>
    <row r="2344" spans="2:13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</row>
    <row r="2345" spans="2:13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</row>
    <row r="2346" spans="2:13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</row>
    <row r="2347" spans="2:13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</row>
    <row r="2348" spans="2:13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</row>
    <row r="2349" spans="2:13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</row>
    <row r="2350" spans="2:13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</row>
    <row r="2351" spans="2:13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</row>
    <row r="2352" spans="2:13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</row>
    <row r="2353" spans="2:13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</row>
    <row r="2354" spans="2:13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</row>
    <row r="2355" spans="2:13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</row>
    <row r="2356" spans="2:13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</row>
    <row r="2357" spans="2:13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</row>
    <row r="2358" spans="2:13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</row>
    <row r="2359" spans="2:13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</row>
    <row r="2360" spans="2:13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</row>
    <row r="2361" spans="2:13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</row>
    <row r="2362" spans="2:13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</row>
    <row r="2363" spans="2:13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</row>
    <row r="2364" spans="2:13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</row>
    <row r="2365" spans="2:13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</row>
    <row r="2366" spans="2:13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</row>
    <row r="2367" spans="2:13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</row>
    <row r="2368" spans="2:13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</row>
    <row r="2369" spans="2:13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</row>
    <row r="2370" spans="2:13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</row>
    <row r="2371" spans="2:13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</row>
    <row r="2372" spans="2:13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</row>
    <row r="2373" spans="2:13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</row>
    <row r="2374" spans="2:13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</row>
    <row r="2375" spans="2:13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</row>
    <row r="2376" spans="2:13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</row>
    <row r="2377" spans="2:13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</row>
    <row r="2378" spans="2:13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</row>
    <row r="2379" spans="2:13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</row>
    <row r="2380" spans="2:13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</row>
    <row r="2381" spans="2:13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</row>
    <row r="2382" spans="2:13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</row>
    <row r="2383" spans="2:13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</row>
    <row r="2384" spans="2:13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</row>
    <row r="2385" spans="2:13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</row>
    <row r="2386" spans="2:13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</row>
    <row r="2387" spans="2:13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</row>
    <row r="2388" spans="2:13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</row>
    <row r="2389" spans="2:13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</row>
    <row r="2390" spans="2:13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</row>
    <row r="2391" spans="2:13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</row>
    <row r="2392" spans="2:13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</row>
    <row r="2393" spans="2:13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</row>
    <row r="2394" spans="2:13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</row>
    <row r="2395" spans="2:13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</row>
    <row r="2396" spans="2:13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</row>
    <row r="2397" spans="2:13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</row>
    <row r="2398" spans="2:13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</row>
    <row r="2399" spans="2:13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</row>
    <row r="2400" spans="2:13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</row>
    <row r="2401" spans="2:13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</row>
    <row r="2402" spans="2:13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</row>
    <row r="2403" spans="2:13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</row>
    <row r="2404" spans="2:13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</row>
    <row r="2405" spans="2:13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</row>
    <row r="2406" spans="2:13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</row>
    <row r="2407" spans="2:13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</row>
    <row r="2408" spans="2:13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</row>
    <row r="2409" spans="2:13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</row>
    <row r="2410" spans="2:13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</row>
    <row r="2411" spans="2:13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</row>
    <row r="2412" spans="2:13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</row>
    <row r="2413" spans="2:13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</row>
    <row r="2414" spans="2:13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</row>
    <row r="2415" spans="2:13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</row>
    <row r="2416" spans="2:13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</row>
    <row r="2417" spans="2:13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</row>
    <row r="2418" spans="2:13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</row>
    <row r="2419" spans="2:13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</row>
    <row r="2420" spans="2:13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</row>
    <row r="2421" spans="2:13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</row>
    <row r="2422" spans="2:13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</row>
    <row r="2423" spans="2:13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</row>
    <row r="2424" spans="2:13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</row>
    <row r="2425" spans="2:13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</row>
    <row r="2426" spans="2:13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</row>
    <row r="2427" spans="2:13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</row>
    <row r="2428" spans="2:13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</row>
    <row r="2429" spans="2:13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</row>
    <row r="2430" spans="2:13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</row>
    <row r="2431" spans="2:13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</row>
    <row r="2432" spans="2:13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</row>
    <row r="2433" spans="2:13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</row>
    <row r="2434" spans="2:13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</row>
    <row r="2435" spans="2:13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</row>
    <row r="2436" spans="2:13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</row>
    <row r="2437" spans="2:13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</row>
    <row r="2438" spans="2:13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</row>
    <row r="2439" spans="2:13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</row>
    <row r="2440" spans="2:13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</row>
    <row r="2441" spans="2:13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</row>
    <row r="2442" spans="2:13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</row>
    <row r="2443" spans="2:13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</row>
    <row r="2444" spans="2:13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</row>
    <row r="2445" spans="2:13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</row>
    <row r="2446" spans="2:13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</row>
    <row r="2447" spans="2:13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</row>
    <row r="2448" spans="2:13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</row>
    <row r="2449" spans="2:13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</row>
    <row r="2450" spans="2:13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</row>
    <row r="2451" spans="2:13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</row>
    <row r="2452" spans="2:13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</row>
    <row r="2453" spans="2:13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</row>
    <row r="2454" spans="2:13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</row>
    <row r="2455" spans="2:13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</row>
    <row r="2456" spans="2:13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</row>
    <row r="2457" spans="2:13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</row>
    <row r="2458" spans="2:13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</row>
    <row r="2459" spans="2:13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</row>
    <row r="2460" spans="2:13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</row>
    <row r="2461" spans="2:13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</row>
    <row r="2462" spans="2:13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</row>
    <row r="2463" spans="2:13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</row>
    <row r="2464" spans="2:13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</row>
    <row r="2465" spans="2:13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</row>
    <row r="2466" spans="2:13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</row>
    <row r="2467" spans="2:13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</row>
    <row r="2468" spans="2:13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</row>
    <row r="2469" spans="2:13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</row>
    <row r="2470" spans="2:13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</row>
    <row r="2471" spans="2:13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</row>
    <row r="2472" spans="2:13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</row>
    <row r="2473" spans="2:13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</row>
    <row r="2474" spans="2:13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</row>
    <row r="2475" spans="2:13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</row>
    <row r="2476" spans="2:13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</row>
    <row r="2477" spans="2:13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</row>
    <row r="2478" spans="2:13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</row>
    <row r="2479" spans="2:13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</row>
    <row r="2480" spans="2:13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</row>
    <row r="2481" spans="2:13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</row>
    <row r="2482" spans="2:13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</row>
    <row r="2483" spans="2:13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</row>
    <row r="2484" spans="2:13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</row>
    <row r="2485" spans="2:13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</row>
    <row r="2486" spans="2:13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</row>
    <row r="2487" spans="2:13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</row>
    <row r="2488" spans="2:13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</row>
    <row r="2489" spans="2:13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</row>
    <row r="2490" spans="2:13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</row>
    <row r="2491" spans="2:13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</row>
    <row r="2492" spans="2:13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</row>
    <row r="2493" spans="2:13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</row>
    <row r="2494" spans="2:13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</row>
    <row r="2495" spans="2:13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</row>
    <row r="2496" spans="2:13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</row>
    <row r="2497" spans="2:13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</row>
    <row r="2498" spans="2:13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</row>
    <row r="2499" spans="2:13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</row>
    <row r="2500" spans="2:13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</row>
    <row r="2501" spans="2:13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</row>
    <row r="2502" spans="2:13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</row>
    <row r="2503" spans="2:13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</row>
    <row r="2504" spans="2:13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</row>
    <row r="2505" spans="2:13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</row>
    <row r="2506" spans="2:13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</row>
    <row r="2507" spans="2:13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</row>
    <row r="2508" spans="2:13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</row>
    <row r="2509" spans="2:13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</row>
    <row r="2510" spans="2:13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</row>
    <row r="2511" spans="2:13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</row>
    <row r="2512" spans="2:13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</row>
    <row r="2513" spans="2:13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</row>
    <row r="2514" spans="2:13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</row>
    <row r="2515" spans="2:13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</row>
    <row r="2516" spans="2:13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</row>
    <row r="2517" spans="2:13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</row>
    <row r="2518" spans="2:13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</row>
    <row r="2519" spans="2:13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</row>
    <row r="2520" spans="2:13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</row>
    <row r="2521" spans="2:13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</row>
    <row r="2522" spans="2:13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</row>
    <row r="2523" spans="2:13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</row>
    <row r="2524" spans="2:13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</row>
    <row r="2525" spans="2:13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</row>
    <row r="2526" spans="2:13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</row>
    <row r="2527" spans="2:13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</row>
    <row r="2528" spans="2:13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</row>
    <row r="2529" spans="2:13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</row>
    <row r="2530" spans="2:13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</row>
    <row r="2531" spans="2:13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</row>
    <row r="2532" spans="2:13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</row>
    <row r="2533" spans="2:13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</row>
    <row r="2534" spans="2:13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</row>
    <row r="2535" spans="2:13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</row>
    <row r="2536" spans="2:13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</row>
    <row r="2537" spans="2:13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</row>
    <row r="2538" spans="2:13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</row>
    <row r="2539" spans="2:13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</row>
    <row r="2540" spans="2:13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</row>
    <row r="2541" spans="2:13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</row>
    <row r="2542" spans="2:13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</row>
    <row r="2543" spans="2:13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</row>
    <row r="2544" spans="2:13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</row>
    <row r="2545" spans="2:13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</row>
    <row r="2546" spans="2:13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</row>
    <row r="2547" spans="2:13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</row>
    <row r="2548" spans="2:13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</row>
    <row r="2549" spans="2:13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</row>
    <row r="2550" spans="2:13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</row>
    <row r="2551" spans="2:13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</row>
    <row r="2552" spans="2:13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</row>
    <row r="2553" spans="2:13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</row>
    <row r="2554" spans="2:13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</row>
    <row r="2555" spans="2:13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</row>
    <row r="2556" spans="2:13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</row>
    <row r="2557" spans="2:13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</row>
    <row r="2558" spans="2:13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</row>
    <row r="2559" spans="2:13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</row>
    <row r="2560" spans="2:13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</row>
    <row r="2561" spans="2:13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</row>
    <row r="2562" spans="2:13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</row>
    <row r="2563" spans="2:13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</row>
    <row r="2564" spans="2:13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</row>
    <row r="2565" spans="2:13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</row>
    <row r="2566" spans="2:13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</row>
    <row r="2567" spans="2:13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</row>
    <row r="2568" spans="2:13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</row>
    <row r="2569" spans="2:13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</row>
    <row r="2570" spans="2:13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</row>
    <row r="2571" spans="2:13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</row>
    <row r="2572" spans="2:13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</row>
    <row r="2573" spans="2:13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</row>
    <row r="2574" spans="2:13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</row>
    <row r="2575" spans="2:13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</row>
    <row r="2576" spans="2:13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</row>
    <row r="2577" spans="2:13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</row>
    <row r="2578" spans="2:13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</row>
    <row r="2579" spans="2:13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</row>
    <row r="2580" spans="2:13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</row>
    <row r="2581" spans="2:13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</row>
    <row r="2582" spans="2:13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</row>
    <row r="2583" spans="2:13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</row>
    <row r="2584" spans="2:13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</row>
    <row r="2585" spans="2:13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</row>
    <row r="2586" spans="2:13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</row>
    <row r="2587" spans="2:13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</row>
    <row r="2588" spans="2:13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</row>
    <row r="2589" spans="2:13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</row>
    <row r="2590" spans="2:13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</row>
    <row r="2591" spans="2:13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</row>
    <row r="2592" spans="2:13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</row>
    <row r="2593" spans="2:13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</row>
    <row r="2594" spans="2:13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</row>
    <row r="2595" spans="2:13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</row>
    <row r="2596" spans="2:13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</row>
    <row r="2597" spans="2:13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</row>
    <row r="2598" spans="2:13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</row>
    <row r="2599" spans="2:13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</row>
    <row r="2600" spans="2:13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</row>
    <row r="2601" spans="2:13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</row>
    <row r="2602" spans="2:13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</row>
    <row r="2603" spans="2:13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</row>
    <row r="2604" spans="2:13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</row>
    <row r="2605" spans="2:13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</row>
    <row r="2606" spans="2:13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</row>
    <row r="2607" spans="2:13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</row>
    <row r="2608" spans="2:13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</row>
    <row r="2609" spans="2:13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</row>
    <row r="2610" spans="2:13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</row>
    <row r="2611" spans="2:13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</row>
    <row r="2612" spans="2:13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</row>
    <row r="2613" spans="2:13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</row>
    <row r="2614" spans="2:13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</row>
    <row r="2615" spans="2:13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</row>
    <row r="2616" spans="2:13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</row>
    <row r="2617" spans="2:13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</row>
    <row r="2618" spans="2:13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</row>
    <row r="2619" spans="2:13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</row>
    <row r="2620" spans="2:13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</row>
    <row r="2621" spans="2:13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</row>
    <row r="2622" spans="2:13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</row>
    <row r="2623" spans="2:13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</row>
    <row r="2624" spans="2:13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</row>
    <row r="2625" spans="2:13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</row>
    <row r="2626" spans="2:13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</row>
    <row r="2627" spans="2:13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</row>
    <row r="2628" spans="2:13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</row>
    <row r="2629" spans="2:13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</row>
    <row r="2630" spans="2:13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</row>
    <row r="2631" spans="2:13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</row>
    <row r="2632" spans="2:13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</row>
    <row r="2633" spans="2:13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</row>
    <row r="2634" spans="2:13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</row>
    <row r="2635" spans="2:13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</row>
    <row r="2636" spans="2:13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</row>
    <row r="2637" spans="2:13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</row>
    <row r="2638" spans="2:13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</row>
    <row r="2639" spans="2:13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</row>
    <row r="2640" spans="2:13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</row>
    <row r="2641" spans="2:13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</row>
    <row r="2642" spans="2:13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</row>
    <row r="2643" spans="2:13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</row>
    <row r="2644" spans="2:13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</row>
    <row r="2645" spans="2:13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</row>
    <row r="2646" spans="2:13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</row>
    <row r="2647" spans="2:13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</row>
    <row r="2648" spans="2:13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</row>
    <row r="2649" spans="2:13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</row>
    <row r="2650" spans="2:13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</row>
    <row r="2651" spans="2:13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</row>
    <row r="2652" spans="2:13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</row>
    <row r="2653" spans="2:13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</row>
    <row r="2654" spans="2:13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</row>
    <row r="2655" spans="2:13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</row>
    <row r="2656" spans="2:13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</row>
    <row r="2657" spans="2:13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</row>
    <row r="2658" spans="2:13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</row>
    <row r="2659" spans="2:13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</row>
    <row r="2660" spans="2:13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</row>
    <row r="2661" spans="2:13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</row>
    <row r="2662" spans="2:13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</row>
    <row r="2663" spans="2:13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</row>
    <row r="2664" spans="2:13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</row>
    <row r="2665" spans="2:13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</row>
    <row r="2666" spans="2:13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</row>
    <row r="2667" spans="2:13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</row>
    <row r="2668" spans="2:13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</row>
    <row r="2669" spans="2:13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</row>
    <row r="2670" spans="2:13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</row>
    <row r="2671" spans="2:13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</row>
    <row r="2672" spans="2:13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</row>
    <row r="2673" spans="2:13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</row>
    <row r="2674" spans="2:13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</row>
    <row r="2675" spans="2:13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</row>
    <row r="2676" spans="2:13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</row>
    <row r="2677" spans="2:13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</row>
    <row r="2678" spans="2:13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</row>
    <row r="2679" spans="2:13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</row>
    <row r="2680" spans="2:13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</row>
    <row r="2681" spans="2:13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</row>
    <row r="2682" spans="2:13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</row>
    <row r="2683" spans="2:13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</row>
    <row r="2684" spans="2:13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</row>
    <row r="2685" spans="2:13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</row>
    <row r="2686" spans="2:13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</row>
    <row r="2687" spans="2:13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</row>
    <row r="2688" spans="2:13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</row>
    <row r="2689" spans="2:13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</row>
    <row r="2690" spans="2:13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</row>
    <row r="2691" spans="2:13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</row>
    <row r="2692" spans="2:13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</row>
    <row r="2693" spans="2:13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</row>
    <row r="2694" spans="2:13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</row>
    <row r="2695" spans="2:13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</row>
    <row r="2696" spans="2:13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</row>
    <row r="2697" spans="2:13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</row>
    <row r="2698" spans="2:13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</row>
    <row r="2699" spans="2:13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</row>
    <row r="2700" spans="2:13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</row>
    <row r="2701" spans="2:13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</row>
    <row r="2702" spans="2:13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</row>
    <row r="2703" spans="2:13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</row>
    <row r="2704" spans="2:13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</row>
    <row r="2705" spans="2:13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</row>
    <row r="2706" spans="2:13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</row>
    <row r="2707" spans="2:13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</row>
    <row r="2708" spans="2:13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</row>
    <row r="2709" spans="2:13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</row>
    <row r="2710" spans="2:13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</row>
    <row r="2711" spans="2:13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</row>
    <row r="2712" spans="2:13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</row>
    <row r="2713" spans="2:13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</row>
    <row r="2714" spans="2:13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</row>
    <row r="2715" spans="2:13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</row>
    <row r="2716" spans="2:13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</row>
    <row r="2717" spans="2:13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</row>
    <row r="2718" spans="2:13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</row>
    <row r="2719" spans="2:13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</row>
    <row r="2720" spans="2:13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</row>
    <row r="2721" spans="2:13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</row>
    <row r="2722" spans="2:13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</row>
    <row r="2723" spans="2:13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</row>
    <row r="2724" spans="2:13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</row>
    <row r="2725" spans="2:13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</row>
    <row r="2726" spans="2:13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</row>
    <row r="2727" spans="2:13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</row>
    <row r="2728" spans="2:13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</row>
    <row r="2729" spans="2:13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</row>
    <row r="2730" spans="2:13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</row>
    <row r="2731" spans="2:13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</row>
    <row r="2732" spans="2:13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</row>
    <row r="2733" spans="2:13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</row>
    <row r="2734" spans="2:13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</row>
    <row r="2735" spans="2:13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</row>
    <row r="2736" spans="2:13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</row>
    <row r="2737" spans="2:13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</row>
    <row r="2738" spans="2:13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</row>
    <row r="2739" spans="2:13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</row>
    <row r="2740" spans="2:13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</row>
    <row r="2741" spans="2:13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</row>
    <row r="2742" spans="2:13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</row>
    <row r="2743" spans="2:13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</row>
    <row r="2744" spans="2:13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</row>
    <row r="2745" spans="2:13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</row>
    <row r="2746" spans="2:13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</row>
    <row r="2747" spans="2:13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</row>
    <row r="2748" spans="2:13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</row>
    <row r="2749" spans="2:13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</row>
    <row r="2750" spans="2:13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</row>
    <row r="2751" spans="2:13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</row>
    <row r="2752" spans="2:13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</row>
    <row r="2753" spans="2:13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</row>
    <row r="2754" spans="2:13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</row>
    <row r="2755" spans="2:13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</row>
    <row r="2756" spans="2:13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</row>
    <row r="2757" spans="2:13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</row>
    <row r="2758" spans="2:13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</row>
    <row r="2759" spans="2:13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</row>
    <row r="2760" spans="2:13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</row>
    <row r="2761" spans="2:13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</row>
    <row r="2762" spans="2:13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</row>
    <row r="2763" spans="2:13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</row>
    <row r="2764" spans="2:13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</row>
    <row r="2765" spans="2:13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</row>
    <row r="2766" spans="2:13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</row>
    <row r="2767" spans="2:13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</row>
    <row r="2768" spans="2:13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</row>
    <row r="2769" spans="2:13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</row>
    <row r="2770" spans="2:13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</row>
    <row r="2771" spans="2:13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</row>
    <row r="2772" spans="2:13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</row>
    <row r="2773" spans="2:13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</row>
    <row r="2774" spans="2:13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</row>
    <row r="2775" spans="2:13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</row>
    <row r="2776" spans="2:13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</row>
    <row r="2777" spans="2:13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</row>
    <row r="2778" spans="2:13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</row>
    <row r="2779" spans="2:13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</row>
    <row r="2780" spans="2:13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</row>
    <row r="2781" spans="2:13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</row>
    <row r="2782" spans="2:13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</row>
    <row r="2783" spans="2:13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</row>
    <row r="2784" spans="2:13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</row>
    <row r="2785" spans="2:13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</row>
    <row r="2786" spans="2:13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</row>
    <row r="2787" spans="2:13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</row>
    <row r="2788" spans="2:13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</row>
    <row r="2789" spans="2:13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</row>
    <row r="2790" spans="2:13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</row>
    <row r="2791" spans="2:13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</row>
    <row r="2792" spans="2:13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</row>
    <row r="2793" spans="2:13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</row>
    <row r="2794" spans="2:13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</row>
    <row r="2795" spans="2:13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</row>
    <row r="2796" spans="2:13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</row>
    <row r="2797" spans="2:13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</row>
    <row r="2798" spans="2:13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</row>
    <row r="2799" spans="2:13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</row>
    <row r="2800" spans="2:13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</row>
    <row r="2801" spans="2:13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</row>
    <row r="2802" spans="2:13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</row>
    <row r="2803" spans="2:13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</row>
    <row r="2804" spans="2:13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</row>
    <row r="2805" spans="2:13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</row>
    <row r="2806" spans="2:13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</row>
    <row r="2807" spans="2:13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</row>
    <row r="2808" spans="2:13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</row>
    <row r="2809" spans="2:13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</row>
    <row r="2810" spans="2:13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</row>
    <row r="2811" spans="2:13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</row>
    <row r="2812" spans="2:13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</row>
    <row r="2813" spans="2:13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</row>
    <row r="2814" spans="2:13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</row>
    <row r="2815" spans="2:13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</row>
    <row r="2816" spans="2:13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</row>
    <row r="2817" spans="2:13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</row>
    <row r="2818" spans="2:13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</row>
    <row r="2819" spans="2:13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</row>
    <row r="2820" spans="2:13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</row>
    <row r="2821" spans="2:13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</row>
    <row r="2822" spans="2:13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</row>
    <row r="2823" spans="2:13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</row>
    <row r="2824" spans="2:13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</row>
    <row r="2825" spans="2:13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</row>
    <row r="2826" spans="2:13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</row>
    <row r="2827" spans="2:13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</row>
    <row r="2828" spans="2:13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</row>
    <row r="2829" spans="2:13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</row>
    <row r="2830" spans="2:13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</row>
    <row r="2831" spans="2:13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</row>
    <row r="2832" spans="2:13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</row>
    <row r="2833" spans="2:13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</row>
    <row r="2834" spans="2:13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</row>
    <row r="2835" spans="2:13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</row>
    <row r="2836" spans="2:13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</row>
    <row r="2837" spans="2:13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</row>
    <row r="2838" spans="2:13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</row>
    <row r="2839" spans="2:13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</row>
    <row r="2840" spans="2:13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</row>
    <row r="2841" spans="2:13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</row>
    <row r="2842" spans="2:13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</row>
    <row r="2843" spans="2:13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</row>
    <row r="2844" spans="2:13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</row>
    <row r="2845" spans="2:13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</row>
    <row r="2846" spans="2:13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</row>
    <row r="2847" spans="2:13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</row>
    <row r="2848" spans="2:13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</row>
    <row r="2849" spans="2:13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</row>
    <row r="2850" spans="2:13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</row>
    <row r="2851" spans="2:13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</row>
    <row r="2852" spans="2:13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</row>
    <row r="2853" spans="2:13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</row>
    <row r="2854" spans="2:13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</row>
    <row r="2855" spans="2:13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</row>
    <row r="2856" spans="2:13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</row>
    <row r="2857" spans="2:13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</row>
    <row r="2858" spans="2:13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</row>
    <row r="2859" spans="2:13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</row>
    <row r="2860" spans="2:13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</row>
    <row r="2861" spans="2:13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</row>
    <row r="2862" spans="2:13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</row>
    <row r="2863" spans="2:13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</row>
    <row r="2864" spans="2:13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</row>
    <row r="2865" spans="2:13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</row>
    <row r="2866" spans="2:13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</row>
    <row r="2867" spans="2:13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</row>
    <row r="2868" spans="2:13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</row>
    <row r="2869" spans="2:13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</row>
    <row r="2870" spans="2:13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</row>
    <row r="2871" spans="2:13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</row>
    <row r="2872" spans="2:13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</row>
    <row r="2873" spans="2:13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</row>
    <row r="2874" spans="2:13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</row>
    <row r="2875" spans="2:13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</row>
    <row r="2876" spans="2:13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</row>
    <row r="2877" spans="2:13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</row>
    <row r="2878" spans="2:13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</row>
    <row r="2879" spans="2:13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</row>
    <row r="2880" spans="2:13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</row>
    <row r="2881" spans="2:13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</row>
    <row r="2882" spans="2:13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</row>
    <row r="2883" spans="2:13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</row>
    <row r="2884" spans="2:13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</row>
    <row r="2885" spans="2:13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</row>
    <row r="2886" spans="2:13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</row>
    <row r="2887" spans="2:13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</row>
    <row r="2888" spans="2:13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</row>
    <row r="2889" spans="2:13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</row>
    <row r="2890" spans="2:13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</row>
    <row r="2891" spans="2:13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</row>
    <row r="2892" spans="2:13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</row>
    <row r="2893" spans="2:13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</row>
    <row r="2894" spans="2:13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</row>
    <row r="2895" spans="2:13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</row>
    <row r="2896" spans="2:13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</row>
    <row r="2897" spans="2:13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</row>
    <row r="2898" spans="2:13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</row>
    <row r="2899" spans="2:13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</row>
    <row r="2900" spans="2:13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</row>
    <row r="2901" spans="2:13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</row>
    <row r="2902" spans="2:13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</row>
    <row r="2903" spans="2:13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</row>
    <row r="2904" spans="2:13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</row>
    <row r="2905" spans="2:13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</row>
    <row r="2906" spans="2:13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</row>
    <row r="2907" spans="2:13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</row>
    <row r="2908" spans="2:13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</row>
    <row r="2909" spans="2:13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</row>
    <row r="2910" spans="2:13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</row>
    <row r="2911" spans="2:13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</row>
    <row r="2912" spans="2:13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</row>
    <row r="2913" spans="2:13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</row>
    <row r="2914" spans="2:13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</row>
    <row r="2915" spans="2:13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</row>
    <row r="2916" spans="2:13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</row>
    <row r="2917" spans="2:13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</row>
    <row r="2918" spans="2:13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</row>
    <row r="2919" spans="2:13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</row>
    <row r="2920" spans="2:13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</row>
    <row r="2921" spans="2:13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</row>
    <row r="2922" spans="2:13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</row>
    <row r="2923" spans="2:13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</row>
    <row r="2924" spans="2:13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</row>
    <row r="2925" spans="2:13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</row>
    <row r="2926" spans="2:13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</row>
    <row r="2927" spans="2:13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</row>
    <row r="2928" spans="2:13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</row>
    <row r="2929" spans="2:13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</row>
    <row r="2930" spans="2:13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</row>
    <row r="2931" spans="2:13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</row>
    <row r="2932" spans="2:13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</row>
    <row r="2933" spans="2:13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</row>
    <row r="2934" spans="2:13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</row>
    <row r="2935" spans="2:13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</row>
    <row r="2936" spans="2:13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</row>
    <row r="2937" spans="2:13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</row>
    <row r="2938" spans="2:13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</row>
    <row r="2939" spans="2:13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</row>
    <row r="2940" spans="2:13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</row>
    <row r="2941" spans="2:13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</row>
    <row r="2942" spans="2:13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</row>
    <row r="2943" spans="2:13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</row>
    <row r="2944" spans="2:13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</row>
    <row r="2945" spans="2:13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</row>
    <row r="2946" spans="2:13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</row>
    <row r="2947" spans="2:13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</row>
    <row r="2948" spans="2:13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</row>
    <row r="2949" spans="2:13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</row>
    <row r="2950" spans="2:13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</row>
    <row r="2951" spans="2:13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</row>
    <row r="2952" spans="2:13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</row>
    <row r="2953" spans="2:13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</row>
    <row r="2954" spans="2:13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</row>
    <row r="2955" spans="2:13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</row>
    <row r="2956" spans="2:13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</row>
    <row r="2957" spans="2:13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</row>
    <row r="2958" spans="2:13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</row>
    <row r="2959" spans="2:13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</row>
    <row r="2960" spans="2:13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</row>
    <row r="2961" spans="2:13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</row>
    <row r="2962" spans="2:13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</row>
    <row r="2963" spans="2:13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</row>
    <row r="2964" spans="2:13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</row>
    <row r="2965" spans="2:13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</row>
    <row r="2966" spans="2:13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</row>
    <row r="2967" spans="2:13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</row>
    <row r="2968" spans="2:13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</row>
    <row r="2969" spans="2:13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</row>
    <row r="2970" spans="2:13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</row>
    <row r="2971" spans="2:13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</row>
    <row r="2972" spans="2:13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</row>
    <row r="2973" spans="2:13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</row>
    <row r="2974" spans="2:13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</row>
    <row r="2975" spans="2:13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</row>
    <row r="2976" spans="2:13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</row>
    <row r="2977" spans="2:13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</row>
    <row r="2978" spans="2:13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</row>
    <row r="2979" spans="2:13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</row>
    <row r="2980" spans="2:13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</row>
    <row r="2981" spans="2:13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</row>
    <row r="2982" spans="2:13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</row>
    <row r="2983" spans="2:13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</row>
    <row r="2984" spans="2:13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</row>
    <row r="2985" spans="2:13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</row>
    <row r="2986" spans="2:13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</row>
    <row r="2987" spans="2:13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</row>
    <row r="2988" spans="2:13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</row>
    <row r="2989" spans="2:13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</row>
    <row r="2990" spans="2:13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</row>
    <row r="2991" spans="2:13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</row>
    <row r="2992" spans="2:13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</row>
    <row r="2993" spans="2:13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</row>
    <row r="2994" spans="2:13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</row>
    <row r="2995" spans="2:13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</row>
    <row r="2996" spans="2:13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</row>
    <row r="2997" spans="2:13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</row>
    <row r="2998" spans="2:13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</row>
    <row r="2999" spans="2:13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</row>
    <row r="3000" spans="2:13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</row>
    <row r="3001" spans="2:13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</row>
    <row r="3002" spans="2:13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</row>
    <row r="3003" spans="2:13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</row>
    <row r="3004" spans="2:13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</row>
    <row r="3005" spans="2:13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</row>
    <row r="3006" spans="2:13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</row>
    <row r="3007" spans="2:13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</row>
    <row r="3008" spans="2:13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</row>
    <row r="3009" spans="2:13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</row>
    <row r="3010" spans="2:13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</row>
    <row r="3011" spans="2:13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</row>
    <row r="3012" spans="2:13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</row>
    <row r="3013" spans="2:13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</row>
    <row r="3014" spans="2:13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</row>
    <row r="3015" spans="2:13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</row>
    <row r="3016" spans="2:13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</row>
    <row r="3017" spans="2:13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</row>
    <row r="3018" spans="2:13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</row>
    <row r="3019" spans="2:13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</row>
    <row r="3020" spans="2:13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</row>
    <row r="3021" spans="2:13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</row>
    <row r="3022" spans="2:13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</row>
    <row r="3023" spans="2:13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</row>
    <row r="3024" spans="2:13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</row>
    <row r="3025" spans="2:13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</row>
    <row r="3026" spans="2:13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</row>
    <row r="3027" spans="2:13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</row>
    <row r="3028" spans="2:13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</row>
    <row r="3029" spans="2:13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</row>
    <row r="3030" spans="2:13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</row>
    <row r="3031" spans="2:13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</row>
    <row r="3032" spans="2:13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</row>
    <row r="3033" spans="2:13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</row>
    <row r="3034" spans="2:13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</row>
    <row r="3035" spans="2:13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</row>
    <row r="3036" spans="2:13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</row>
    <row r="3037" spans="2:13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</row>
    <row r="3038" spans="2:13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</row>
    <row r="3039" spans="2:13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</row>
    <row r="3040" spans="2:13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</row>
    <row r="3041" spans="2:13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</row>
    <row r="3042" spans="2:13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</row>
    <row r="3043" spans="2:13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</row>
    <row r="3044" spans="2:13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</row>
    <row r="3045" spans="2:13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</row>
    <row r="3046" spans="2:13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</row>
    <row r="3047" spans="2:13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</row>
    <row r="3048" spans="2:13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</row>
    <row r="3049" spans="2:13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</row>
    <row r="3050" spans="2:13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</row>
    <row r="3051" spans="2:13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</row>
    <row r="3052" spans="2:13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</row>
    <row r="3053" spans="2:13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</row>
    <row r="3054" spans="2:13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</row>
    <row r="3055" spans="2:13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</row>
    <row r="3056" spans="2:13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</row>
    <row r="3057" spans="2:13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</row>
    <row r="3058" spans="2:13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</row>
    <row r="3059" spans="2:13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</row>
    <row r="3060" spans="2:13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</row>
    <row r="3061" spans="2:13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</row>
    <row r="3062" spans="2:13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</row>
    <row r="3063" spans="2:13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</row>
    <row r="3064" spans="2:13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</row>
    <row r="3065" spans="2:13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</row>
    <row r="3066" spans="2:13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</row>
    <row r="3067" spans="2:13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</row>
    <row r="3068" spans="2:13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</row>
    <row r="3069" spans="2:13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</row>
    <row r="3070" spans="2:13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</row>
    <row r="3071" spans="2:13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</row>
    <row r="3072" spans="2:13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</row>
    <row r="3073" spans="2:13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</row>
    <row r="3074" spans="2:13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</row>
    <row r="3075" spans="2:13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</row>
    <row r="3076" spans="2:13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</row>
    <row r="3077" spans="2:13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</row>
    <row r="3078" spans="2:13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</row>
    <row r="3079" spans="2:13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</row>
    <row r="3080" spans="2:13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</row>
    <row r="3081" spans="2:13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</row>
    <row r="3082" spans="2:13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</row>
    <row r="3083" spans="2:13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</row>
    <row r="3084" spans="2:13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</row>
    <row r="3085" spans="2:13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</row>
    <row r="3086" spans="2:13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</row>
    <row r="3087" spans="2:13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</row>
    <row r="3088" spans="2:13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</row>
    <row r="3089" spans="2:13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</row>
    <row r="3090" spans="2:13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</row>
    <row r="3091" spans="2:13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</row>
    <row r="3092" spans="2:13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</row>
    <row r="3093" spans="2:13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</row>
    <row r="3094" spans="2:13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</row>
    <row r="3095" spans="2:13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</row>
    <row r="3096" spans="2:13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</row>
    <row r="3097" spans="2:13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</row>
    <row r="3098" spans="2:13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</row>
    <row r="3099" spans="2:13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</row>
    <row r="3100" spans="2:13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</row>
    <row r="3101" spans="2:13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</row>
    <row r="3102" spans="2:13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</row>
    <row r="3103" spans="2:13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</row>
    <row r="3104" spans="2:13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</row>
    <row r="3105" spans="2:13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</row>
    <row r="3106" spans="2:13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</row>
    <row r="3107" spans="2:13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</row>
    <row r="3108" spans="2:13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</row>
    <row r="3109" spans="2:13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</row>
    <row r="3110" spans="2:13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</row>
    <row r="3111" spans="2:13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</row>
    <row r="3112" spans="2:13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</row>
    <row r="3113" spans="2:13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</row>
    <row r="3114" spans="2:13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</row>
    <row r="3115" spans="2:13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</row>
    <row r="3116" spans="2:13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</row>
    <row r="3117" spans="2:13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</row>
    <row r="3118" spans="2:13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</row>
    <row r="3119" spans="2:13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</row>
    <row r="3120" spans="2:13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</row>
    <row r="3121" spans="2:13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</row>
    <row r="3122" spans="2:13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</row>
    <row r="3123" spans="2:13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</row>
    <row r="3124" spans="2:13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</row>
    <row r="3125" spans="2:13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</row>
    <row r="3126" spans="2:13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</row>
    <row r="3127" spans="2:13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</row>
    <row r="3128" spans="2:13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</row>
    <row r="3129" spans="2:13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</row>
    <row r="3130" spans="2:13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</row>
    <row r="3131" spans="2:13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</row>
    <row r="3132" spans="2:13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</row>
    <row r="3133" spans="2:13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</row>
    <row r="3134" spans="2:13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</row>
    <row r="3135" spans="2:13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</row>
    <row r="3136" spans="2:13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</row>
    <row r="3137" spans="2:13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</row>
    <row r="3138" spans="2:13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</row>
    <row r="3139" spans="2:13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</row>
    <row r="3140" spans="2:13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</row>
    <row r="3141" spans="2:13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</row>
    <row r="3142" spans="2:13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</row>
    <row r="3143" spans="2:13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</row>
    <row r="3144" spans="2:13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</row>
    <row r="3145" spans="2:13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</row>
    <row r="3146" spans="2:13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</row>
    <row r="3147" spans="2:13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</row>
    <row r="3148" spans="2:13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</row>
    <row r="3149" spans="2:13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</row>
    <row r="3150" spans="2:13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</row>
    <row r="3151" spans="2:13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</row>
    <row r="3152" spans="2:13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</row>
    <row r="3153" spans="2:13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</row>
    <row r="3154" spans="2:13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</row>
    <row r="3155" spans="2:13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</row>
    <row r="3156" spans="2:13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</row>
    <row r="3157" spans="2:13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</row>
    <row r="3158" spans="2:13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</row>
    <row r="3159" spans="2:13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</row>
    <row r="3160" spans="2:13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</row>
    <row r="3161" spans="2:13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</row>
    <row r="3162" spans="2:13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</row>
    <row r="3163" spans="2:13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</row>
    <row r="3164" spans="2:13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</row>
    <row r="3165" spans="2:13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</row>
    <row r="3166" spans="2:13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</row>
    <row r="3167" spans="2:13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</row>
    <row r="3168" spans="2:13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</row>
    <row r="3169" spans="2:13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</row>
    <row r="3170" spans="2:13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</row>
    <row r="3171" spans="2:13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</row>
    <row r="3172" spans="2:13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</row>
    <row r="3173" spans="2:13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</row>
    <row r="3174" spans="2:13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</row>
    <row r="3175" spans="2:13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</row>
    <row r="3176" spans="2:13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</row>
    <row r="3177" spans="2:13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</row>
    <row r="3178" spans="2:13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</row>
    <row r="3179" spans="2:13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</row>
    <row r="3180" spans="2:13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</row>
    <row r="3181" spans="2:13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</row>
    <row r="3182" spans="2:13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</row>
    <row r="3183" spans="2:13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</row>
    <row r="3184" spans="2:13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</row>
    <row r="3185" spans="2:13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</row>
    <row r="3186" spans="2:13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</row>
    <row r="3187" spans="2:13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</row>
    <row r="3188" spans="2:13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</row>
    <row r="3189" spans="2:13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</row>
    <row r="3190" spans="2:13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</row>
    <row r="3191" spans="2:13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</row>
    <row r="3192" spans="2:13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</row>
    <row r="3193" spans="2:13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</row>
    <row r="3194" spans="2:13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</row>
    <row r="3195" spans="2:13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</row>
    <row r="3196" spans="2:13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</row>
    <row r="3197" spans="2:13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</row>
    <row r="3198" spans="2:13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</row>
    <row r="3199" spans="2:13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</row>
    <row r="3200" spans="2:13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</row>
    <row r="3201" spans="2:13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</row>
    <row r="3202" spans="2:13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</row>
    <row r="3203" spans="2:13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</row>
    <row r="3204" spans="2:13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</row>
    <row r="3205" spans="2:13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</row>
    <row r="3206" spans="2:13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</row>
    <row r="3207" spans="2:13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</row>
    <row r="3208" spans="2:13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</row>
    <row r="3209" spans="2:13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</row>
    <row r="3210" spans="2:13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</row>
    <row r="3211" spans="2:13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</row>
    <row r="3212" spans="2:13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</row>
    <row r="3213" spans="2:13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</row>
    <row r="3214" spans="2:13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</row>
    <row r="3215" spans="2:13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</row>
    <row r="3216" spans="2:13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</row>
    <row r="3217" spans="2:13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</row>
    <row r="3218" spans="2:13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</row>
    <row r="3219" spans="2:13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</row>
    <row r="3220" spans="2:13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</row>
    <row r="3221" spans="2:13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</row>
    <row r="3222" spans="2:13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</row>
    <row r="3223" spans="2:13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</row>
    <row r="3224" spans="2:13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</row>
    <row r="3225" spans="2:13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</row>
    <row r="3226" spans="2:13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</row>
    <row r="3227" spans="2:13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</row>
    <row r="3228" spans="2:13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</row>
    <row r="3229" spans="2:13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</row>
    <row r="3230" spans="2:13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</row>
    <row r="3231" spans="2:13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</row>
    <row r="3232" spans="2:13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</row>
    <row r="3233" spans="2:13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</row>
    <row r="3234" spans="2:13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</row>
    <row r="3235" spans="2:13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</row>
    <row r="3236" spans="2:13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</row>
    <row r="3237" spans="2:13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</row>
    <row r="3238" spans="2:13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</row>
    <row r="3239" spans="2:13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</row>
    <row r="3240" spans="2:13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</row>
    <row r="3241" spans="2:13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</row>
    <row r="3242" spans="2:13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</row>
    <row r="3243" spans="2:13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</row>
    <row r="3244" spans="2:13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</row>
    <row r="3245" spans="2:13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</row>
    <row r="3246" spans="2:13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</row>
    <row r="3247" spans="2:13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</row>
    <row r="3248" spans="2:13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</row>
    <row r="3249" spans="2:13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</row>
    <row r="3250" spans="2:13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</row>
    <row r="3251" spans="2:13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</row>
    <row r="3252" spans="2:13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</row>
    <row r="3253" spans="2:13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</row>
    <row r="3254" spans="2:13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</row>
    <row r="3255" spans="2:13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</row>
    <row r="3256" spans="2:13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</row>
    <row r="3257" spans="2:13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</row>
    <row r="3258" spans="2:13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</row>
    <row r="3259" spans="2:13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</row>
    <row r="3260" spans="2:13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</row>
    <row r="3261" spans="2:13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</row>
    <row r="3262" spans="2:13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</row>
    <row r="3263" spans="2:13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</row>
    <row r="3264" spans="2:13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</row>
    <row r="3265" spans="2:13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</row>
    <row r="3266" spans="2:13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</row>
    <row r="3267" spans="2:13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</row>
    <row r="3268" spans="2:13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</row>
    <row r="3269" spans="2:13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</row>
    <row r="3270" spans="2:13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</row>
    <row r="3271" spans="2:13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</row>
    <row r="3272" spans="2:13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</row>
    <row r="3273" spans="2:13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</row>
    <row r="3274" spans="2:13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</row>
    <row r="3275" spans="2:13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</row>
    <row r="3276" spans="2:13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</row>
    <row r="3277" spans="2:13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</row>
    <row r="3278" spans="2:13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</row>
    <row r="3279" spans="2:13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</row>
    <row r="3280" spans="2:13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</row>
    <row r="3281" spans="2:13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</row>
    <row r="3282" spans="2:13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</row>
    <row r="3283" spans="2:13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</row>
    <row r="3284" spans="2:13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</row>
    <row r="3285" spans="2:13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</row>
    <row r="3286" spans="2:13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</row>
    <row r="3287" spans="2:13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</row>
    <row r="3288" spans="2:13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</row>
    <row r="3289" spans="2:13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</row>
    <row r="3290" spans="2:13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</row>
    <row r="3291" spans="2:13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</row>
    <row r="3292" spans="2:13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</row>
    <row r="3293" spans="2:13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</row>
    <row r="3294" spans="2:13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</row>
    <row r="3295" spans="2:13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</row>
    <row r="3296" spans="2:13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</row>
    <row r="3297" spans="2:13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</row>
    <row r="3298" spans="2:13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</row>
    <row r="3299" spans="2:13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</row>
    <row r="3300" spans="2:13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</row>
    <row r="3301" spans="2:13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</row>
    <row r="3302" spans="2:13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</row>
    <row r="3303" spans="2:13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</row>
    <row r="3304" spans="2:13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</row>
    <row r="3305" spans="2:13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</row>
    <row r="3306" spans="2:13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</row>
    <row r="3307" spans="2:13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</row>
    <row r="3308" spans="2:13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</row>
    <row r="3309" spans="2:13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</row>
    <row r="3310" spans="2:13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</row>
    <row r="3311" spans="2:13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</row>
    <row r="3312" spans="2:13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</row>
    <row r="3313" spans="2:13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</row>
    <row r="3314" spans="2:13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</row>
    <row r="3315" spans="2:13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</row>
    <row r="3316" spans="2:13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</row>
    <row r="3317" spans="2:13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</row>
    <row r="3318" spans="2:13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</row>
    <row r="3319" spans="2:13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</row>
    <row r="3320" spans="2:13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</row>
    <row r="3321" spans="2:13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</row>
    <row r="3322" spans="2:13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</row>
    <row r="3323" spans="2:13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</row>
    <row r="3324" spans="2:13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</row>
    <row r="3325" spans="2:13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</row>
    <row r="3326" spans="2:13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</row>
    <row r="3327" spans="2:13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</row>
    <row r="3328" spans="2:13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</row>
    <row r="3329" spans="2:13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</row>
    <row r="3330" spans="2:13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</row>
    <row r="3331" spans="2:13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</row>
    <row r="3332" spans="2:13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</row>
    <row r="3333" spans="2:13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</row>
    <row r="3334" spans="2:13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</row>
    <row r="3335" spans="2:13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</row>
    <row r="3336" spans="2:13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</row>
    <row r="3337" spans="2:13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</row>
    <row r="3338" spans="2:13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</row>
    <row r="3339" spans="2:13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</row>
    <row r="3340" spans="2:13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</row>
    <row r="3341" spans="2:13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</row>
    <row r="3342" spans="2:13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</row>
    <row r="3343" spans="2:13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</row>
    <row r="3344" spans="2:13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</row>
    <row r="3345" spans="2:13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</row>
    <row r="3346" spans="2:13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</row>
    <row r="3347" spans="2:13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</row>
    <row r="3348" spans="2:13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</row>
    <row r="3349" spans="2:13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</row>
    <row r="3350" spans="2:13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</row>
    <row r="3351" spans="2:13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</row>
    <row r="3352" spans="2:13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</row>
    <row r="3353" spans="2:13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</row>
    <row r="3354" spans="2:13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</row>
    <row r="3355" spans="2:13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</row>
    <row r="3356" spans="2:13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</row>
    <row r="3357" spans="2:13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</row>
    <row r="3358" spans="2:13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</row>
    <row r="3359" spans="2:13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</row>
    <row r="3360" spans="2:13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</row>
    <row r="3361" spans="2:13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</row>
    <row r="3362" spans="2:13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</row>
    <row r="3363" spans="2:13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</row>
    <row r="3364" spans="2:13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</row>
    <row r="3365" spans="2:13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</row>
    <row r="3366" spans="2:13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</row>
    <row r="3367" spans="2:13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</row>
    <row r="3368" spans="2:13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</row>
    <row r="3369" spans="2:13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</row>
    <row r="3370" spans="2:13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</row>
    <row r="3371" spans="2:13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</row>
    <row r="3372" spans="2:13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</row>
    <row r="3373" spans="2:13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</row>
    <row r="3374" spans="2:13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</row>
    <row r="3375" spans="2:13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</row>
    <row r="3376" spans="2:13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</row>
    <row r="3377" spans="2:13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</row>
    <row r="3378" spans="2:13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</row>
    <row r="3379" spans="2:13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</row>
    <row r="3380" spans="2:13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</row>
    <row r="3381" spans="2:13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</row>
    <row r="3382" spans="2:13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</row>
    <row r="3383" spans="2:13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</row>
    <row r="3384" spans="2:13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</row>
    <row r="3385" spans="2:13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</row>
    <row r="3386" spans="2:13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</row>
    <row r="3387" spans="2:13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</row>
    <row r="3388" spans="2:13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</row>
    <row r="3389" spans="2:13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</row>
    <row r="3390" spans="2:13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</row>
    <row r="3391" spans="2:13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</row>
    <row r="3392" spans="2:13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</row>
    <row r="3393" spans="2:13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</row>
    <row r="3394" spans="2:13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</row>
    <row r="3395" spans="2:13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</row>
    <row r="3396" spans="2:13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</row>
    <row r="3397" spans="2:13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</row>
    <row r="3398" spans="2:13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</row>
    <row r="3399" spans="2:13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</row>
    <row r="3400" spans="2:13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</row>
    <row r="3401" spans="2:13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</row>
    <row r="3402" spans="2:13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</row>
    <row r="3403" spans="2:13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</row>
    <row r="3404" spans="2:13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</row>
    <row r="3405" spans="2:13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</row>
    <row r="3406" spans="2:13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</row>
    <row r="3407" spans="2:13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</row>
    <row r="3408" spans="2:13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</row>
    <row r="3409" spans="2:13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</row>
    <row r="3410" spans="2:13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</row>
    <row r="3411" spans="2:13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</row>
    <row r="3412" spans="2:13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</row>
    <row r="3413" spans="2:13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</row>
    <row r="3414" spans="2:13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</row>
    <row r="3415" spans="2:13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</row>
    <row r="3416" spans="2:13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</row>
    <row r="3417" spans="2:13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</row>
    <row r="3418" spans="2:13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</row>
    <row r="3419" spans="2:13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</row>
    <row r="3420" spans="2:13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</row>
    <row r="3421" spans="2:13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</row>
    <row r="3422" spans="2:13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</row>
    <row r="3423" spans="2:13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</row>
    <row r="3424" spans="2:13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</row>
    <row r="3425" spans="2:13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</row>
    <row r="3426" spans="2:13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</row>
    <row r="3427" spans="2:13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</row>
    <row r="3428" spans="2:13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</row>
    <row r="3429" spans="2:13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</row>
    <row r="3430" spans="2:13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</row>
    <row r="3431" spans="2:13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</row>
    <row r="3432" spans="2:13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</row>
    <row r="3433" spans="2:13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</row>
    <row r="3434" spans="2:13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</row>
    <row r="3435" spans="2:13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</row>
    <row r="3436" spans="2:13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</row>
    <row r="3437" spans="2:13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</row>
    <row r="3438" spans="2:13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</row>
    <row r="3439" spans="2:13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</row>
    <row r="3440" spans="2:13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</row>
    <row r="3441" spans="2:13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</row>
    <row r="3442" spans="2:13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</row>
    <row r="3443" spans="2:13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</row>
    <row r="3444" spans="2:13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</row>
    <row r="3445" spans="2:13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</row>
    <row r="3446" spans="2:13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</row>
    <row r="3447" spans="2:13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</row>
    <row r="3448" spans="2:13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</row>
    <row r="3449" spans="2:13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</row>
    <row r="3450" spans="2:13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</row>
    <row r="3451" spans="2:13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</row>
    <row r="3452" spans="2:13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</row>
    <row r="3453" spans="2:13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</row>
    <row r="3454" spans="2:13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</row>
    <row r="3455" spans="2:13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</row>
    <row r="3456" spans="2:13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</row>
    <row r="3457" spans="2:13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</row>
    <row r="3458" spans="2:13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</row>
    <row r="3459" spans="2:13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</row>
    <row r="3460" spans="2:13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</row>
    <row r="3461" spans="2:13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</row>
    <row r="3462" spans="2:13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</row>
    <row r="3463" spans="2:13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</row>
    <row r="3464" spans="2:13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</row>
    <row r="3465" spans="2:13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</row>
    <row r="3466" spans="2:13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</row>
    <row r="3467" spans="2:13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</row>
    <row r="3468" spans="2:13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</row>
    <row r="3469" spans="2:13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</row>
    <row r="3470" spans="2:13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</row>
    <row r="3471" spans="2:13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</row>
    <row r="3472" spans="2:13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</row>
    <row r="3473" spans="2:13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</row>
    <row r="3474" spans="2:13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</row>
    <row r="3475" spans="2:13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</row>
    <row r="3476" spans="2:13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</row>
    <row r="3477" spans="2:13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</row>
    <row r="3478" spans="2:13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</row>
    <row r="3479" spans="2:13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</row>
    <row r="3480" spans="2:13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</row>
    <row r="3481" spans="2:13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</row>
    <row r="3482" spans="2:13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</row>
    <row r="3483" spans="2:13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</row>
    <row r="3484" spans="2:13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</row>
    <row r="3485" spans="2:13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</row>
    <row r="3486" spans="2:13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</row>
    <row r="3487" spans="2:13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</row>
    <row r="3488" spans="2:13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</row>
    <row r="3489" spans="2:13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</row>
    <row r="3490" spans="2:13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</row>
    <row r="3491" spans="2:13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</row>
    <row r="3492" spans="2:13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</row>
    <row r="3493" spans="2:13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</row>
    <row r="3494" spans="2:13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</row>
    <row r="3495" spans="2:13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</row>
    <row r="3496" spans="2:13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</row>
    <row r="3497" spans="2:13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</row>
    <row r="3498" spans="2:13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</row>
    <row r="3499" spans="2:13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</row>
    <row r="3500" spans="2:13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</row>
    <row r="3501" spans="2:13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</row>
    <row r="3502" spans="2:13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</row>
    <row r="3503" spans="2:13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</row>
    <row r="3504" spans="2:13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</row>
    <row r="3505" spans="2:13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</row>
    <row r="3506" spans="2:13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</row>
    <row r="3507" spans="2:13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</row>
    <row r="3508" spans="2:13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</row>
    <row r="3509" spans="2:13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</row>
    <row r="3510" spans="2:13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</row>
    <row r="3511" spans="2:13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</row>
    <row r="3512" spans="2:13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</row>
    <row r="3513" spans="2:13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</row>
    <row r="3514" spans="2:13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</row>
    <row r="3515" spans="2:13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</row>
    <row r="3516" spans="2:13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</row>
    <row r="3517" spans="2:13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</row>
    <row r="3518" spans="2:13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</row>
    <row r="3519" spans="2:13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</row>
    <row r="3520" spans="2:13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7993</v>
      </c>
      <c r="DW3538">
        <f t="shared" si="3"/>
        <v>341929</v>
      </c>
      <c r="DX3538">
        <f t="shared" si="3"/>
        <v>344889</v>
      </c>
      <c r="DY3538">
        <f t="shared" ref="DY3538:DZ3538" si="4">SUM(DY3539:DY3543)</f>
        <v>346062</v>
      </c>
      <c r="DZ3538">
        <f t="shared" si="4"/>
        <v>350281</v>
      </c>
    </row>
    <row r="3539" spans="1:130" x14ac:dyDescent="0.25">
      <c r="A3539" t="s">
        <v>620</v>
      </c>
      <c r="E3539">
        <f t="shared" ref="E3539:N3543" si="5">SUMIF($A$2:$A$264,$A3539,E$2:E$264)</f>
        <v>17</v>
      </c>
      <c r="F3539">
        <f t="shared" si="5"/>
        <v>18</v>
      </c>
      <c r="G3539">
        <f t="shared" si="5"/>
        <v>26</v>
      </c>
      <c r="H3539">
        <f t="shared" si="5"/>
        <v>42</v>
      </c>
      <c r="I3539">
        <f t="shared" si="5"/>
        <v>56</v>
      </c>
      <c r="J3539">
        <f t="shared" si="5"/>
        <v>82</v>
      </c>
      <c r="K3539">
        <f t="shared" si="5"/>
        <v>131</v>
      </c>
      <c r="L3539">
        <f t="shared" si="5"/>
        <v>133</v>
      </c>
      <c r="M3539">
        <f t="shared" si="5"/>
        <v>171</v>
      </c>
      <c r="N3539">
        <f t="shared" si="5"/>
        <v>213</v>
      </c>
      <c r="O3539">
        <f t="shared" ref="O3539:X3543" si="6">SUMIF($A$2:$A$264,$A3539,O$2:O$264)</f>
        <v>259</v>
      </c>
      <c r="P3539">
        <f t="shared" si="6"/>
        <v>362</v>
      </c>
      <c r="Q3539">
        <f t="shared" si="6"/>
        <v>426</v>
      </c>
      <c r="R3539">
        <f t="shared" si="6"/>
        <v>492</v>
      </c>
      <c r="S3539">
        <f t="shared" si="6"/>
        <v>564</v>
      </c>
      <c r="T3539">
        <f t="shared" si="6"/>
        <v>634</v>
      </c>
      <c r="U3539">
        <f t="shared" si="6"/>
        <v>719</v>
      </c>
      <c r="V3539">
        <f t="shared" si="6"/>
        <v>806</v>
      </c>
      <c r="W3539">
        <f t="shared" si="6"/>
        <v>906</v>
      </c>
      <c r="X3539">
        <f t="shared" si="6"/>
        <v>1013</v>
      </c>
      <c r="Y3539">
        <f t="shared" ref="Y3539:AH3543" si="7">SUMIF($A$2:$A$264,$A3539,Y$2:Y$264)</f>
        <v>1113</v>
      </c>
      <c r="Z3539">
        <f t="shared" si="7"/>
        <v>1118</v>
      </c>
      <c r="AA3539">
        <f t="shared" si="7"/>
        <v>1371</v>
      </c>
      <c r="AB3539">
        <f t="shared" si="7"/>
        <v>1523</v>
      </c>
      <c r="AC3539">
        <f t="shared" si="7"/>
        <v>1665</v>
      </c>
      <c r="AD3539">
        <f t="shared" si="7"/>
        <v>1769</v>
      </c>
      <c r="AE3539">
        <f t="shared" si="7"/>
        <v>1867</v>
      </c>
      <c r="AF3539">
        <f t="shared" si="7"/>
        <v>2006</v>
      </c>
      <c r="AG3539">
        <f t="shared" si="7"/>
        <v>2121</v>
      </c>
      <c r="AH3539">
        <f t="shared" si="7"/>
        <v>2246</v>
      </c>
      <c r="AI3539">
        <f t="shared" ref="AI3539:AR3543" si="8">SUMIF($A$2:$A$264,$A3539,AI$2:AI$264)</f>
        <v>2249</v>
      </c>
      <c r="AJ3539">
        <f t="shared" si="8"/>
        <v>2455</v>
      </c>
      <c r="AK3539">
        <f t="shared" si="8"/>
        <v>2465</v>
      </c>
      <c r="AL3539">
        <f t="shared" si="8"/>
        <v>2621</v>
      </c>
      <c r="AM3539">
        <f t="shared" si="8"/>
        <v>2697</v>
      </c>
      <c r="AN3539">
        <f t="shared" si="8"/>
        <v>2756</v>
      </c>
      <c r="AO3539">
        <f t="shared" si="8"/>
        <v>2795</v>
      </c>
      <c r="AP3539">
        <f t="shared" si="8"/>
        <v>2849</v>
      </c>
      <c r="AQ3539">
        <f t="shared" si="8"/>
        <v>2909</v>
      </c>
      <c r="AR3539">
        <f t="shared" si="8"/>
        <v>2958</v>
      </c>
      <c r="AS3539">
        <f t="shared" ref="AS3539:BB3543" si="9">SUMIF($A$2:$A$264,$A3539,AS$2:AS$264)</f>
        <v>3023</v>
      </c>
      <c r="AT3539">
        <f t="shared" si="9"/>
        <v>3067</v>
      </c>
      <c r="AU3539">
        <f t="shared" si="9"/>
        <v>3127</v>
      </c>
      <c r="AV3539">
        <f t="shared" si="9"/>
        <v>3174</v>
      </c>
      <c r="AW3539">
        <f t="shared" si="9"/>
        <v>3228</v>
      </c>
      <c r="AX3539">
        <f t="shared" si="9"/>
        <v>3280</v>
      </c>
      <c r="AY3539">
        <f t="shared" si="9"/>
        <v>3365</v>
      </c>
      <c r="AZ3539">
        <f t="shared" si="9"/>
        <v>3438</v>
      </c>
      <c r="BA3539">
        <f t="shared" si="9"/>
        <v>3511</v>
      </c>
      <c r="BB3539">
        <f t="shared" si="9"/>
        <v>3612</v>
      </c>
      <c r="BC3539">
        <f t="shared" ref="BC3539:BL3543" si="10">SUMIF($A$2:$A$264,$A3539,BC$2:BC$264)</f>
        <v>3707</v>
      </c>
      <c r="BD3539">
        <f t="shared" si="10"/>
        <v>3811</v>
      </c>
      <c r="BE3539">
        <f t="shared" si="10"/>
        <v>3935</v>
      </c>
      <c r="BF3539">
        <f t="shared" si="10"/>
        <v>4064</v>
      </c>
      <c r="BG3539">
        <f t="shared" si="10"/>
        <v>4214</v>
      </c>
      <c r="BH3539">
        <f t="shared" si="10"/>
        <v>4374</v>
      </c>
      <c r="BI3539">
        <f t="shared" si="10"/>
        <v>4558</v>
      </c>
      <c r="BJ3539">
        <f t="shared" si="10"/>
        <v>4731</v>
      </c>
      <c r="BK3539">
        <f t="shared" si="10"/>
        <v>4912</v>
      </c>
      <c r="BL3539">
        <f t="shared" si="10"/>
        <v>5060</v>
      </c>
      <c r="BM3539">
        <f t="shared" ref="BM3539:BV3543" si="11">SUMIF($A$2:$A$264,$A3539,BM$2:BM$264)</f>
        <v>5251</v>
      </c>
      <c r="BN3539">
        <f t="shared" si="11"/>
        <v>5400</v>
      </c>
      <c r="BO3539">
        <f t="shared" si="11"/>
        <v>5564</v>
      </c>
      <c r="BP3539">
        <f t="shared" si="11"/>
        <v>5742</v>
      </c>
      <c r="BQ3539">
        <f t="shared" si="11"/>
        <v>5966</v>
      </c>
      <c r="BR3539">
        <f t="shared" si="11"/>
        <v>6161</v>
      </c>
      <c r="BS3539">
        <f t="shared" si="11"/>
        <v>6354</v>
      </c>
      <c r="BT3539">
        <f t="shared" si="11"/>
        <v>6535</v>
      </c>
      <c r="BU3539">
        <f t="shared" si="11"/>
        <v>6708</v>
      </c>
      <c r="BV3539">
        <f t="shared" si="11"/>
        <v>6911</v>
      </c>
      <c r="BW3539">
        <f t="shared" ref="BW3539:CF3543" si="12">SUMIF($A$2:$A$264,$A3539,BW$2:BW$264)</f>
        <v>7139</v>
      </c>
      <c r="BX3539">
        <f t="shared" si="12"/>
        <v>7355</v>
      </c>
      <c r="BY3539">
        <f t="shared" si="12"/>
        <v>7567</v>
      </c>
      <c r="BZ3539">
        <f t="shared" si="12"/>
        <v>7801</v>
      </c>
      <c r="CA3539">
        <f t="shared" si="12"/>
        <v>8021</v>
      </c>
      <c r="CB3539">
        <f t="shared" si="12"/>
        <v>8267</v>
      </c>
      <c r="CC3539">
        <f t="shared" si="12"/>
        <v>8484</v>
      </c>
      <c r="CD3539">
        <f t="shared" si="12"/>
        <v>8697</v>
      </c>
      <c r="CE3539">
        <f t="shared" si="12"/>
        <v>8961</v>
      </c>
      <c r="CF3539">
        <f t="shared" si="12"/>
        <v>9192</v>
      </c>
      <c r="CG3539">
        <f t="shared" ref="CG3539:CP3543" si="13">SUMIF($A$2:$A$264,$A3539,CG$2:CG$264)</f>
        <v>9463</v>
      </c>
      <c r="CH3539">
        <f t="shared" si="13"/>
        <v>9764</v>
      </c>
      <c r="CI3539">
        <f t="shared" si="13"/>
        <v>10007</v>
      </c>
      <c r="CJ3539">
        <f t="shared" si="13"/>
        <v>10288</v>
      </c>
      <c r="CK3539">
        <f t="shared" si="13"/>
        <v>10470</v>
      </c>
      <c r="CL3539">
        <f t="shared" si="13"/>
        <v>10737</v>
      </c>
      <c r="CM3539">
        <f t="shared" si="13"/>
        <v>12263</v>
      </c>
      <c r="CN3539">
        <f t="shared" si="13"/>
        <v>12472</v>
      </c>
      <c r="CO3539">
        <f t="shared" si="13"/>
        <v>12728</v>
      </c>
      <c r="CP3539">
        <f t="shared" si="13"/>
        <v>12922</v>
      </c>
      <c r="CQ3539">
        <f t="shared" ref="CQ3539:CZ3543" si="14">SUMIF($A$2:$A$264,$A3539,CQ$2:CQ$264)</f>
        <v>13185</v>
      </c>
      <c r="CR3539">
        <f t="shared" si="14"/>
        <v>13411</v>
      </c>
      <c r="CS3539">
        <f t="shared" si="14"/>
        <v>13674</v>
      </c>
      <c r="CT3539">
        <f t="shared" si="14"/>
        <v>13950</v>
      </c>
      <c r="CU3539">
        <f t="shared" si="14"/>
        <v>14194</v>
      </c>
      <c r="CV3539">
        <f t="shared" si="14"/>
        <v>14386</v>
      </c>
      <c r="CW3539">
        <f t="shared" si="14"/>
        <v>14632</v>
      </c>
      <c r="CX3539">
        <f t="shared" si="14"/>
        <v>14862</v>
      </c>
      <c r="CY3539">
        <f t="shared" si="14"/>
        <v>15138</v>
      </c>
      <c r="CZ3539">
        <f t="shared" si="14"/>
        <v>15399</v>
      </c>
      <c r="DA3539">
        <f t="shared" ref="DA3539:DZ3543" si="15">SUMIF($A$2:$A$264,$A3539,DA$2:DA$264)</f>
        <v>15640</v>
      </c>
      <c r="DB3539">
        <f t="shared" si="15"/>
        <v>15938</v>
      </c>
      <c r="DC3539">
        <f t="shared" si="15"/>
        <v>16151</v>
      </c>
      <c r="DD3539">
        <f t="shared" si="15"/>
        <v>16542</v>
      </c>
      <c r="DE3539">
        <f t="shared" si="15"/>
        <v>16851</v>
      </c>
      <c r="DF3539">
        <f t="shared" si="15"/>
        <v>17159</v>
      </c>
      <c r="DG3539">
        <f t="shared" si="15"/>
        <v>17474</v>
      </c>
      <c r="DH3539">
        <f t="shared" si="15"/>
        <v>17720</v>
      </c>
      <c r="DI3539">
        <f t="shared" si="15"/>
        <v>18008</v>
      </c>
      <c r="DJ3539">
        <f t="shared" si="15"/>
        <v>18296</v>
      </c>
      <c r="DK3539">
        <f t="shared" si="15"/>
        <v>18550</v>
      </c>
      <c r="DL3539">
        <f t="shared" si="15"/>
        <v>18859</v>
      </c>
      <c r="DM3539">
        <f t="shared" si="15"/>
        <v>19190</v>
      </c>
      <c r="DN3539">
        <f t="shared" si="15"/>
        <v>19459</v>
      </c>
      <c r="DO3539">
        <f t="shared" si="15"/>
        <v>19808</v>
      </c>
      <c r="DP3539">
        <f t="shared" si="15"/>
        <v>20068</v>
      </c>
      <c r="DQ3539">
        <f t="shared" si="15"/>
        <v>20445</v>
      </c>
      <c r="DR3539">
        <f t="shared" si="15"/>
        <v>20789</v>
      </c>
      <c r="DS3539">
        <f t="shared" si="15"/>
        <v>21146</v>
      </c>
      <c r="DT3539">
        <f t="shared" si="15"/>
        <v>21471</v>
      </c>
      <c r="DU3539">
        <f t="shared" si="15"/>
        <v>21831</v>
      </c>
      <c r="DV3539">
        <f t="shared" si="15"/>
        <v>22230</v>
      </c>
      <c r="DW3539">
        <f t="shared" si="15"/>
        <v>22584</v>
      </c>
      <c r="DX3539">
        <f t="shared" si="15"/>
        <v>22934</v>
      </c>
      <c r="DY3539">
        <f t="shared" si="15"/>
        <v>23248</v>
      </c>
      <c r="DZ3539">
        <f t="shared" si="15"/>
        <v>23626</v>
      </c>
    </row>
    <row r="3540" spans="1:130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0</v>
      </c>
      <c r="AO3540">
        <f t="shared" si="8"/>
        <v>0</v>
      </c>
      <c r="AP3540">
        <f t="shared" si="8"/>
        <v>0</v>
      </c>
      <c r="AQ3540">
        <f t="shared" si="8"/>
        <v>0</v>
      </c>
      <c r="AR3540">
        <f t="shared" si="8"/>
        <v>0</v>
      </c>
      <c r="AS3540">
        <f t="shared" si="9"/>
        <v>0</v>
      </c>
      <c r="AT3540">
        <f t="shared" si="9"/>
        <v>0</v>
      </c>
      <c r="AU3540">
        <f t="shared" si="9"/>
        <v>0</v>
      </c>
      <c r="AV3540">
        <f t="shared" si="9"/>
        <v>0</v>
      </c>
      <c r="AW3540">
        <f t="shared" si="9"/>
        <v>0</v>
      </c>
      <c r="AX3540">
        <f t="shared" si="9"/>
        <v>0</v>
      </c>
      <c r="AY3540">
        <f t="shared" si="9"/>
        <v>1</v>
      </c>
      <c r="AZ3540">
        <f t="shared" si="9"/>
        <v>1</v>
      </c>
      <c r="BA3540">
        <f t="shared" si="9"/>
        <v>1</v>
      </c>
      <c r="BB3540">
        <f t="shared" si="9"/>
        <v>1</v>
      </c>
      <c r="BC3540">
        <f t="shared" si="10"/>
        <v>2</v>
      </c>
      <c r="BD3540">
        <f t="shared" si="10"/>
        <v>3</v>
      </c>
      <c r="BE3540">
        <f t="shared" si="10"/>
        <v>5</v>
      </c>
      <c r="BF3540">
        <f t="shared" si="10"/>
        <v>5</v>
      </c>
      <c r="BG3540">
        <f t="shared" si="10"/>
        <v>5</v>
      </c>
      <c r="BH3540">
        <f t="shared" si="10"/>
        <v>7</v>
      </c>
      <c r="BI3540">
        <f t="shared" si="10"/>
        <v>10</v>
      </c>
      <c r="BJ3540">
        <f t="shared" si="10"/>
        <v>16</v>
      </c>
      <c r="BK3540">
        <f t="shared" si="10"/>
        <v>26</v>
      </c>
      <c r="BL3540">
        <f t="shared" si="10"/>
        <v>36</v>
      </c>
      <c r="BM3540">
        <f t="shared" si="11"/>
        <v>57</v>
      </c>
      <c r="BN3540">
        <f t="shared" si="11"/>
        <v>72</v>
      </c>
      <c r="BO3540">
        <f t="shared" si="11"/>
        <v>101</v>
      </c>
      <c r="BP3540">
        <f t="shared" si="11"/>
        <v>127</v>
      </c>
      <c r="BQ3540">
        <f t="shared" si="11"/>
        <v>156</v>
      </c>
      <c r="BR3540">
        <f t="shared" si="11"/>
        <v>192</v>
      </c>
      <c r="BS3540">
        <f t="shared" si="11"/>
        <v>246</v>
      </c>
      <c r="BT3540">
        <f t="shared" si="11"/>
        <v>301</v>
      </c>
      <c r="BU3540">
        <f t="shared" si="11"/>
        <v>347</v>
      </c>
      <c r="BV3540">
        <f t="shared" si="11"/>
        <v>437</v>
      </c>
      <c r="BW3540">
        <f t="shared" si="12"/>
        <v>518</v>
      </c>
      <c r="BX3540">
        <f t="shared" si="12"/>
        <v>669</v>
      </c>
      <c r="BY3540">
        <f t="shared" si="12"/>
        <v>761</v>
      </c>
      <c r="BZ3540">
        <f t="shared" si="12"/>
        <v>905</v>
      </c>
      <c r="CA3540">
        <f t="shared" si="12"/>
        <v>993</v>
      </c>
      <c r="CB3540">
        <f t="shared" si="12"/>
        <v>1121</v>
      </c>
      <c r="CC3540">
        <f t="shared" si="12"/>
        <v>1295</v>
      </c>
      <c r="CD3540">
        <f t="shared" si="12"/>
        <v>1525</v>
      </c>
      <c r="CE3540">
        <f t="shared" si="12"/>
        <v>1753</v>
      </c>
      <c r="CF3540">
        <f t="shared" si="12"/>
        <v>1956</v>
      </c>
      <c r="CG3540">
        <f t="shared" si="13"/>
        <v>2093</v>
      </c>
      <c r="CH3540">
        <f t="shared" si="13"/>
        <v>2289</v>
      </c>
      <c r="CI3540">
        <f t="shared" si="13"/>
        <v>2462</v>
      </c>
      <c r="CJ3540">
        <f t="shared" si="13"/>
        <v>2732</v>
      </c>
      <c r="CK3540">
        <f t="shared" si="13"/>
        <v>3005</v>
      </c>
      <c r="CL3540">
        <f t="shared" si="13"/>
        <v>3267</v>
      </c>
      <c r="CM3540">
        <f t="shared" si="13"/>
        <v>3567</v>
      </c>
      <c r="CN3540">
        <f t="shared" si="13"/>
        <v>3897</v>
      </c>
      <c r="CO3540">
        <f t="shared" si="13"/>
        <v>4125</v>
      </c>
      <c r="CP3540">
        <f t="shared" si="13"/>
        <v>4360</v>
      </c>
      <c r="CQ3540">
        <f t="shared" si="14"/>
        <v>4608</v>
      </c>
      <c r="CR3540">
        <f t="shared" si="14"/>
        <v>4886</v>
      </c>
      <c r="CS3540">
        <f t="shared" si="14"/>
        <v>5421</v>
      </c>
      <c r="CT3540">
        <f t="shared" si="14"/>
        <v>5908</v>
      </c>
      <c r="CU3540">
        <f t="shared" si="14"/>
        <v>6363</v>
      </c>
      <c r="CV3540">
        <f t="shared" si="14"/>
        <v>6660</v>
      </c>
      <c r="CW3540">
        <f t="shared" si="14"/>
        <v>7150</v>
      </c>
      <c r="CX3540">
        <f t="shared" si="14"/>
        <v>7953</v>
      </c>
      <c r="CY3540">
        <f t="shared" si="14"/>
        <v>8521</v>
      </c>
      <c r="CZ3540">
        <f t="shared" si="14"/>
        <v>9194</v>
      </c>
      <c r="DA3540">
        <f t="shared" si="15"/>
        <v>9886</v>
      </c>
      <c r="DB3540">
        <f t="shared" si="15"/>
        <v>10675</v>
      </c>
      <c r="DC3540">
        <f t="shared" si="15"/>
        <v>11295</v>
      </c>
      <c r="DD3540">
        <f t="shared" si="15"/>
        <v>11743</v>
      </c>
      <c r="DE3540">
        <f t="shared" si="15"/>
        <v>12457</v>
      </c>
      <c r="DF3540">
        <f t="shared" si="15"/>
        <v>13294</v>
      </c>
      <c r="DG3540">
        <f t="shared" si="15"/>
        <v>14076</v>
      </c>
      <c r="DH3540">
        <f t="shared" si="15"/>
        <v>15096</v>
      </c>
      <c r="DI3540">
        <f t="shared" si="15"/>
        <v>15896</v>
      </c>
      <c r="DJ3540">
        <f t="shared" si="15"/>
        <v>16890</v>
      </c>
      <c r="DK3540">
        <f t="shared" si="15"/>
        <v>17556</v>
      </c>
      <c r="DL3540">
        <f t="shared" si="15"/>
        <v>18691</v>
      </c>
      <c r="DM3540">
        <f t="shared" si="15"/>
        <v>19652</v>
      </c>
      <c r="DN3540">
        <f t="shared" si="15"/>
        <v>20603</v>
      </c>
      <c r="DO3540">
        <f t="shared" si="15"/>
        <v>22013</v>
      </c>
      <c r="DP3540">
        <f t="shared" si="15"/>
        <v>22994</v>
      </c>
      <c r="DQ3540">
        <f t="shared" si="15"/>
        <v>23683</v>
      </c>
      <c r="DR3540">
        <f t="shared" si="15"/>
        <v>24688</v>
      </c>
      <c r="DS3540">
        <f t="shared" si="15"/>
        <v>26069</v>
      </c>
      <c r="DT3540">
        <f t="shared" si="15"/>
        <v>27182</v>
      </c>
      <c r="DU3540">
        <f t="shared" si="15"/>
        <v>28650</v>
      </c>
      <c r="DV3540">
        <f t="shared" si="15"/>
        <v>29977</v>
      </c>
      <c r="DW3540">
        <f t="shared" si="15"/>
        <v>31203</v>
      </c>
      <c r="DX3540">
        <f t="shared" si="15"/>
        <v>32038</v>
      </c>
      <c r="DY3540">
        <f t="shared" si="15"/>
        <v>33212</v>
      </c>
      <c r="DZ3540">
        <f t="shared" si="15"/>
        <v>34522</v>
      </c>
    </row>
    <row r="3541" spans="1:130" x14ac:dyDescent="0.25">
      <c r="A3541" t="s">
        <v>622</v>
      </c>
      <c r="E3541">
        <f t="shared" si="5"/>
        <v>0</v>
      </c>
      <c r="F3541">
        <f t="shared" si="5"/>
        <v>0</v>
      </c>
      <c r="G3541">
        <f t="shared" si="5"/>
        <v>0</v>
      </c>
      <c r="H3541">
        <f t="shared" si="5"/>
        <v>0</v>
      </c>
      <c r="I3541">
        <f t="shared" si="5"/>
        <v>0</v>
      </c>
      <c r="J3541">
        <f t="shared" si="5"/>
        <v>0</v>
      </c>
      <c r="K3541">
        <f t="shared" si="5"/>
        <v>0</v>
      </c>
      <c r="L3541">
        <f t="shared" si="5"/>
        <v>0</v>
      </c>
      <c r="M3541">
        <f t="shared" si="5"/>
        <v>0</v>
      </c>
      <c r="N3541">
        <f t="shared" si="5"/>
        <v>0</v>
      </c>
      <c r="O3541">
        <f t="shared" si="6"/>
        <v>0</v>
      </c>
      <c r="P3541">
        <f t="shared" si="6"/>
        <v>0</v>
      </c>
      <c r="Q3541">
        <f t="shared" si="6"/>
        <v>0</v>
      </c>
      <c r="R3541">
        <f t="shared" si="6"/>
        <v>0</v>
      </c>
      <c r="S3541">
        <f t="shared" si="6"/>
        <v>0</v>
      </c>
      <c r="T3541">
        <f t="shared" si="6"/>
        <v>0</v>
      </c>
      <c r="U3541">
        <f t="shared" si="6"/>
        <v>0</v>
      </c>
      <c r="V3541">
        <f t="shared" si="6"/>
        <v>0</v>
      </c>
      <c r="W3541">
        <f t="shared" si="6"/>
        <v>0</v>
      </c>
      <c r="X3541">
        <f t="shared" si="6"/>
        <v>0</v>
      </c>
      <c r="Y3541">
        <f t="shared" si="7"/>
        <v>0</v>
      </c>
      <c r="Z3541">
        <f t="shared" si="7"/>
        <v>0</v>
      </c>
      <c r="AA3541">
        <f t="shared" si="7"/>
        <v>0</v>
      </c>
      <c r="AB3541">
        <f t="shared" si="7"/>
        <v>0</v>
      </c>
      <c r="AC3541">
        <f t="shared" si="7"/>
        <v>0</v>
      </c>
      <c r="AD3541">
        <f t="shared" si="7"/>
        <v>0</v>
      </c>
      <c r="AE3541">
        <f t="shared" si="7"/>
        <v>0</v>
      </c>
      <c r="AF3541">
        <f t="shared" si="7"/>
        <v>0</v>
      </c>
      <c r="AG3541">
        <f t="shared" si="7"/>
        <v>0</v>
      </c>
      <c r="AH3541">
        <f t="shared" si="7"/>
        <v>0</v>
      </c>
      <c r="AI3541">
        <f t="shared" si="8"/>
        <v>0</v>
      </c>
      <c r="AJ3541">
        <f t="shared" si="8"/>
        <v>0</v>
      </c>
      <c r="AK3541">
        <f t="shared" si="8"/>
        <v>0</v>
      </c>
      <c r="AL3541">
        <f t="shared" si="8"/>
        <v>0</v>
      </c>
      <c r="AM3541">
        <f t="shared" si="8"/>
        <v>0</v>
      </c>
      <c r="AN3541">
        <f t="shared" si="8"/>
        <v>0</v>
      </c>
      <c r="AO3541">
        <f t="shared" si="8"/>
        <v>0</v>
      </c>
      <c r="AP3541">
        <f t="shared" si="8"/>
        <v>0</v>
      </c>
      <c r="AQ3541">
        <f t="shared" si="8"/>
        <v>1</v>
      </c>
      <c r="AR3541">
        <f t="shared" si="8"/>
        <v>1</v>
      </c>
      <c r="AS3541">
        <f t="shared" si="9"/>
        <v>6</v>
      </c>
      <c r="AT3541">
        <f t="shared" si="9"/>
        <v>7</v>
      </c>
      <c r="AU3541">
        <f t="shared" si="9"/>
        <v>11</v>
      </c>
      <c r="AV3541">
        <f t="shared" si="9"/>
        <v>12</v>
      </c>
      <c r="AW3541">
        <f t="shared" si="9"/>
        <v>14</v>
      </c>
      <c r="AX3541">
        <f t="shared" si="9"/>
        <v>17</v>
      </c>
      <c r="AY3541">
        <f t="shared" si="9"/>
        <v>21</v>
      </c>
      <c r="AZ3541">
        <f t="shared" si="9"/>
        <v>23</v>
      </c>
      <c r="BA3541">
        <f t="shared" si="9"/>
        <v>29</v>
      </c>
      <c r="BB3541">
        <f t="shared" si="9"/>
        <v>38</v>
      </c>
      <c r="BC3541">
        <f t="shared" si="10"/>
        <v>44</v>
      </c>
      <c r="BD3541">
        <f t="shared" si="10"/>
        <v>52</v>
      </c>
      <c r="BE3541">
        <f t="shared" si="10"/>
        <v>62</v>
      </c>
      <c r="BF3541">
        <f t="shared" si="10"/>
        <v>76</v>
      </c>
      <c r="BG3541">
        <f t="shared" si="10"/>
        <v>106</v>
      </c>
      <c r="BH3541">
        <f t="shared" si="10"/>
        <v>141</v>
      </c>
      <c r="BI3541">
        <f t="shared" si="10"/>
        <v>175</v>
      </c>
      <c r="BJ3541">
        <f t="shared" si="10"/>
        <v>273</v>
      </c>
      <c r="BK3541">
        <f t="shared" si="10"/>
        <v>368</v>
      </c>
      <c r="BL3541">
        <f t="shared" si="10"/>
        <v>468</v>
      </c>
      <c r="BM3541">
        <f t="shared" si="11"/>
        <v>618</v>
      </c>
      <c r="BN3541">
        <f t="shared" si="11"/>
        <v>825</v>
      </c>
      <c r="BO3541">
        <f t="shared" si="11"/>
        <v>1052</v>
      </c>
      <c r="BP3541">
        <f t="shared" si="11"/>
        <v>1368</v>
      </c>
      <c r="BQ3541">
        <f t="shared" si="11"/>
        <v>1785</v>
      </c>
      <c r="BR3541">
        <f t="shared" si="11"/>
        <v>2350</v>
      </c>
      <c r="BS3541">
        <f t="shared" si="11"/>
        <v>2841</v>
      </c>
      <c r="BT3541">
        <f t="shared" si="11"/>
        <v>3529</v>
      </c>
      <c r="BU3541">
        <f t="shared" si="11"/>
        <v>4340</v>
      </c>
      <c r="BV3541">
        <f t="shared" si="11"/>
        <v>5539</v>
      </c>
      <c r="BW3541">
        <f t="shared" si="12"/>
        <v>6705</v>
      </c>
      <c r="BX3541">
        <f t="shared" si="12"/>
        <v>8181</v>
      </c>
      <c r="BY3541">
        <f t="shared" si="12"/>
        <v>9559</v>
      </c>
      <c r="BZ3541">
        <f t="shared" si="12"/>
        <v>11235</v>
      </c>
      <c r="CA3541">
        <f t="shared" si="12"/>
        <v>12810</v>
      </c>
      <c r="CB3541">
        <f t="shared" si="12"/>
        <v>14451</v>
      </c>
      <c r="CC3541">
        <f t="shared" si="12"/>
        <v>16804</v>
      </c>
      <c r="CD3541">
        <f t="shared" si="12"/>
        <v>18956</v>
      </c>
      <c r="CE3541">
        <f t="shared" si="12"/>
        <v>21097</v>
      </c>
      <c r="CF3541">
        <f t="shared" si="12"/>
        <v>23263</v>
      </c>
      <c r="CG3541">
        <f t="shared" si="13"/>
        <v>25418</v>
      </c>
      <c r="CH3541">
        <f t="shared" si="13"/>
        <v>27230</v>
      </c>
      <c r="CI3541">
        <f t="shared" si="13"/>
        <v>29125</v>
      </c>
      <c r="CJ3541">
        <f t="shared" si="13"/>
        <v>31719</v>
      </c>
      <c r="CK3541">
        <f t="shared" si="13"/>
        <v>34376</v>
      </c>
      <c r="CL3541">
        <f t="shared" si="13"/>
        <v>36761</v>
      </c>
      <c r="CM3541">
        <f t="shared" si="13"/>
        <v>39517</v>
      </c>
      <c r="CN3541">
        <f t="shared" si="13"/>
        <v>42026</v>
      </c>
      <c r="CO3541">
        <f t="shared" si="13"/>
        <v>43401</v>
      </c>
      <c r="CP3541">
        <f t="shared" si="13"/>
        <v>45337</v>
      </c>
      <c r="CQ3541">
        <f t="shared" si="14"/>
        <v>48076</v>
      </c>
      <c r="CR3541">
        <f t="shared" si="14"/>
        <v>50690</v>
      </c>
      <c r="CS3541">
        <f t="shared" si="14"/>
        <v>53278</v>
      </c>
      <c r="CT3541">
        <f t="shared" si="14"/>
        <v>55377</v>
      </c>
      <c r="CU3541">
        <f t="shared" si="14"/>
        <v>57904</v>
      </c>
      <c r="CV3541">
        <f t="shared" si="14"/>
        <v>59200</v>
      </c>
      <c r="CW3541">
        <f t="shared" si="14"/>
        <v>60779</v>
      </c>
      <c r="CX3541">
        <f t="shared" si="14"/>
        <v>63195</v>
      </c>
      <c r="CY3541">
        <f t="shared" si="14"/>
        <v>66157</v>
      </c>
      <c r="CZ3541">
        <f t="shared" si="14"/>
        <v>68486</v>
      </c>
      <c r="DA3541">
        <f t="shared" si="15"/>
        <v>70781</v>
      </c>
      <c r="DB3541">
        <f t="shared" si="15"/>
        <v>72450</v>
      </c>
      <c r="DC3541">
        <f t="shared" si="15"/>
        <v>73977</v>
      </c>
      <c r="DD3541">
        <f t="shared" si="15"/>
        <v>75550</v>
      </c>
      <c r="DE3541">
        <f t="shared" si="15"/>
        <v>78136</v>
      </c>
      <c r="DF3541">
        <f t="shared" si="15"/>
        <v>80916</v>
      </c>
      <c r="DG3541">
        <f t="shared" si="15"/>
        <v>83570</v>
      </c>
      <c r="DH3541">
        <f t="shared" si="15"/>
        <v>85452</v>
      </c>
      <c r="DI3541">
        <f t="shared" si="15"/>
        <v>87393</v>
      </c>
      <c r="DJ3541">
        <f t="shared" si="15"/>
        <v>88417</v>
      </c>
      <c r="DK3541">
        <f t="shared" si="15"/>
        <v>89819</v>
      </c>
      <c r="DL3541">
        <f t="shared" si="15"/>
        <v>92043</v>
      </c>
      <c r="DM3541">
        <f t="shared" si="15"/>
        <v>94236</v>
      </c>
      <c r="DN3541">
        <f t="shared" si="15"/>
        <v>96455</v>
      </c>
      <c r="DO3541">
        <f t="shared" si="15"/>
        <v>98473</v>
      </c>
      <c r="DP3541">
        <f t="shared" si="15"/>
        <v>100107</v>
      </c>
      <c r="DQ3541">
        <f t="shared" si="15"/>
        <v>101160</v>
      </c>
      <c r="DR3541">
        <f t="shared" si="15"/>
        <v>102168</v>
      </c>
      <c r="DS3541">
        <f t="shared" si="15"/>
        <v>104164</v>
      </c>
      <c r="DT3541">
        <f t="shared" si="15"/>
        <v>106237</v>
      </c>
      <c r="DU3541">
        <f t="shared" si="15"/>
        <v>108056</v>
      </c>
      <c r="DV3541">
        <f t="shared" si="15"/>
        <v>109923</v>
      </c>
      <c r="DW3541">
        <f t="shared" si="15"/>
        <v>111336</v>
      </c>
      <c r="DX3541">
        <f t="shared" si="15"/>
        <v>112275</v>
      </c>
      <c r="DY3541">
        <f t="shared" si="15"/>
        <v>113143</v>
      </c>
      <c r="DZ3541">
        <f t="shared" si="15"/>
        <v>114472</v>
      </c>
    </row>
    <row r="3542" spans="1:130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0</v>
      </c>
      <c r="AC3542">
        <f t="shared" si="7"/>
        <v>0</v>
      </c>
      <c r="AD3542">
        <f t="shared" si="7"/>
        <v>0</v>
      </c>
      <c r="AE3542">
        <f t="shared" si="7"/>
        <v>0</v>
      </c>
      <c r="AF3542">
        <f t="shared" si="7"/>
        <v>0</v>
      </c>
      <c r="AG3542">
        <f t="shared" si="7"/>
        <v>0</v>
      </c>
      <c r="AH3542">
        <f t="shared" si="7"/>
        <v>0</v>
      </c>
      <c r="AI3542">
        <f t="shared" si="8"/>
        <v>0</v>
      </c>
      <c r="AJ3542">
        <f t="shared" si="8"/>
        <v>0</v>
      </c>
      <c r="AK3542">
        <f t="shared" si="8"/>
        <v>0</v>
      </c>
      <c r="AL3542">
        <f t="shared" si="8"/>
        <v>0</v>
      </c>
      <c r="AM3542">
        <f t="shared" si="8"/>
        <v>0</v>
      </c>
      <c r="AN3542">
        <f t="shared" si="8"/>
        <v>0</v>
      </c>
      <c r="AO3542">
        <f t="shared" si="8"/>
        <v>0</v>
      </c>
      <c r="AP3542">
        <f t="shared" si="8"/>
        <v>0</v>
      </c>
      <c r="AQ3542">
        <f t="shared" si="8"/>
        <v>0</v>
      </c>
      <c r="AR3542">
        <f t="shared" si="8"/>
        <v>0</v>
      </c>
      <c r="AS3542">
        <f t="shared" si="9"/>
        <v>0</v>
      </c>
      <c r="AT3542">
        <f t="shared" si="9"/>
        <v>0</v>
      </c>
      <c r="AU3542">
        <f t="shared" si="9"/>
        <v>0</v>
      </c>
      <c r="AV3542">
        <f t="shared" si="9"/>
        <v>0</v>
      </c>
      <c r="AW3542">
        <f t="shared" si="9"/>
        <v>0</v>
      </c>
      <c r="AX3542">
        <f t="shared" si="9"/>
        <v>0</v>
      </c>
      <c r="AY3542">
        <f t="shared" si="9"/>
        <v>1</v>
      </c>
      <c r="AZ3542">
        <f t="shared" si="9"/>
        <v>1</v>
      </c>
      <c r="BA3542">
        <f t="shared" si="9"/>
        <v>2</v>
      </c>
      <c r="BB3542">
        <f t="shared" si="9"/>
        <v>2</v>
      </c>
      <c r="BC3542">
        <f t="shared" si="10"/>
        <v>3</v>
      </c>
      <c r="BD3542">
        <f t="shared" si="10"/>
        <v>6</v>
      </c>
      <c r="BE3542">
        <f t="shared" si="10"/>
        <v>7</v>
      </c>
      <c r="BF3542">
        <f t="shared" si="10"/>
        <v>8</v>
      </c>
      <c r="BG3542">
        <f t="shared" si="10"/>
        <v>8</v>
      </c>
      <c r="BH3542">
        <f t="shared" si="10"/>
        <v>11</v>
      </c>
      <c r="BI3542">
        <f t="shared" si="10"/>
        <v>17</v>
      </c>
      <c r="BJ3542">
        <f t="shared" si="10"/>
        <v>20</v>
      </c>
      <c r="BK3542">
        <f t="shared" si="10"/>
        <v>26</v>
      </c>
      <c r="BL3542">
        <f t="shared" si="10"/>
        <v>36</v>
      </c>
      <c r="BM3542">
        <f t="shared" si="11"/>
        <v>48</v>
      </c>
      <c r="BN3542">
        <f t="shared" si="11"/>
        <v>57</v>
      </c>
      <c r="BO3542">
        <f t="shared" si="11"/>
        <v>63</v>
      </c>
      <c r="BP3542">
        <f t="shared" si="11"/>
        <v>72</v>
      </c>
      <c r="BQ3542">
        <f t="shared" si="11"/>
        <v>90</v>
      </c>
      <c r="BR3542">
        <f t="shared" si="11"/>
        <v>114</v>
      </c>
      <c r="BS3542">
        <f t="shared" si="11"/>
        <v>133</v>
      </c>
      <c r="BT3542">
        <f t="shared" si="11"/>
        <v>151</v>
      </c>
      <c r="BU3542">
        <f t="shared" si="11"/>
        <v>172</v>
      </c>
      <c r="BV3542">
        <f t="shared" si="11"/>
        <v>199</v>
      </c>
      <c r="BW3542">
        <f t="shared" si="12"/>
        <v>235</v>
      </c>
      <c r="BX3542">
        <f t="shared" si="12"/>
        <v>288</v>
      </c>
      <c r="BY3542">
        <f t="shared" si="12"/>
        <v>332</v>
      </c>
      <c r="BZ3542">
        <f t="shared" si="12"/>
        <v>384</v>
      </c>
      <c r="CA3542">
        <f t="shared" si="12"/>
        <v>445</v>
      </c>
      <c r="CB3542">
        <f t="shared" si="12"/>
        <v>487</v>
      </c>
      <c r="CC3542">
        <f t="shared" si="12"/>
        <v>533</v>
      </c>
      <c r="CD3542">
        <f t="shared" si="12"/>
        <v>574</v>
      </c>
      <c r="CE3542">
        <f t="shared" si="12"/>
        <v>627</v>
      </c>
      <c r="CF3542">
        <f t="shared" si="12"/>
        <v>692</v>
      </c>
      <c r="CG3542">
        <f t="shared" si="13"/>
        <v>740</v>
      </c>
      <c r="CH3542">
        <f t="shared" si="13"/>
        <v>786</v>
      </c>
      <c r="CI3542">
        <f t="shared" si="13"/>
        <v>832</v>
      </c>
      <c r="CJ3542">
        <f t="shared" si="13"/>
        <v>871</v>
      </c>
      <c r="CK3542">
        <f t="shared" si="13"/>
        <v>908</v>
      </c>
      <c r="CL3542">
        <f t="shared" si="13"/>
        <v>963</v>
      </c>
      <c r="CM3542">
        <f t="shared" si="13"/>
        <v>1014</v>
      </c>
      <c r="CN3542">
        <f t="shared" si="13"/>
        <v>1056</v>
      </c>
      <c r="CO3542">
        <f t="shared" si="13"/>
        <v>1119</v>
      </c>
      <c r="CP3542">
        <f t="shared" si="13"/>
        <v>1157</v>
      </c>
      <c r="CQ3542">
        <f t="shared" si="14"/>
        <v>1187</v>
      </c>
      <c r="CR3542">
        <f t="shared" si="14"/>
        <v>1237</v>
      </c>
      <c r="CS3542">
        <f t="shared" si="14"/>
        <v>1294</v>
      </c>
      <c r="CT3542">
        <f t="shared" si="14"/>
        <v>1321</v>
      </c>
      <c r="CU3542">
        <f t="shared" si="14"/>
        <v>1372</v>
      </c>
      <c r="CV3542">
        <f t="shared" si="14"/>
        <v>1420</v>
      </c>
      <c r="CW3542">
        <f t="shared" si="14"/>
        <v>1459</v>
      </c>
      <c r="CX3542">
        <f t="shared" si="14"/>
        <v>1520</v>
      </c>
      <c r="CY3542">
        <f t="shared" si="14"/>
        <v>1585</v>
      </c>
      <c r="CZ3542">
        <f t="shared" si="14"/>
        <v>1631</v>
      </c>
      <c r="DA3542">
        <f t="shared" si="15"/>
        <v>1687</v>
      </c>
      <c r="DB3542">
        <f t="shared" si="15"/>
        <v>1753</v>
      </c>
      <c r="DC3542">
        <f t="shared" si="15"/>
        <v>1790</v>
      </c>
      <c r="DD3542">
        <f t="shared" si="15"/>
        <v>1832</v>
      </c>
      <c r="DE3542">
        <f t="shared" si="15"/>
        <v>1898</v>
      </c>
      <c r="DF3542">
        <f t="shared" si="15"/>
        <v>1993</v>
      </c>
      <c r="DG3542">
        <f t="shared" si="15"/>
        <v>2059</v>
      </c>
      <c r="DH3542">
        <f t="shared" si="15"/>
        <v>2139</v>
      </c>
      <c r="DI3542">
        <f t="shared" si="15"/>
        <v>2206</v>
      </c>
      <c r="DJ3542">
        <f t="shared" si="15"/>
        <v>2275</v>
      </c>
      <c r="DK3542">
        <f t="shared" si="15"/>
        <v>2329</v>
      </c>
      <c r="DL3542">
        <f t="shared" si="15"/>
        <v>2380</v>
      </c>
      <c r="DM3542">
        <f t="shared" si="15"/>
        <v>2475</v>
      </c>
      <c r="DN3542">
        <f t="shared" si="15"/>
        <v>2542</v>
      </c>
      <c r="DO3542">
        <f t="shared" si="15"/>
        <v>2603</v>
      </c>
      <c r="DP3542">
        <f t="shared" si="15"/>
        <v>2686</v>
      </c>
      <c r="DQ3542">
        <f t="shared" si="15"/>
        <v>2737</v>
      </c>
      <c r="DR3542">
        <f t="shared" si="15"/>
        <v>2807</v>
      </c>
      <c r="DS3542">
        <f t="shared" si="15"/>
        <v>2881</v>
      </c>
      <c r="DT3542">
        <f t="shared" si="15"/>
        <v>2962</v>
      </c>
      <c r="DU3542">
        <f t="shared" si="15"/>
        <v>3062</v>
      </c>
      <c r="DV3542">
        <f t="shared" si="15"/>
        <v>3150</v>
      </c>
      <c r="DW3542">
        <f t="shared" si="15"/>
        <v>3223</v>
      </c>
      <c r="DX3542">
        <f t="shared" si="15"/>
        <v>3320</v>
      </c>
      <c r="DY3542">
        <f t="shared" si="15"/>
        <v>3437</v>
      </c>
      <c r="DZ3542">
        <f t="shared" si="15"/>
        <v>3548</v>
      </c>
    </row>
    <row r="3543" spans="1:130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0</v>
      </c>
      <c r="H3543">
        <f t="shared" si="5"/>
        <v>0</v>
      </c>
      <c r="I3543">
        <f t="shared" si="5"/>
        <v>0</v>
      </c>
      <c r="J3543">
        <f t="shared" si="5"/>
        <v>0</v>
      </c>
      <c r="K3543">
        <f t="shared" si="5"/>
        <v>0</v>
      </c>
      <c r="L3543">
        <f t="shared" si="5"/>
        <v>0</v>
      </c>
      <c r="M3543">
        <f t="shared" si="5"/>
        <v>0</v>
      </c>
      <c r="N3543">
        <f t="shared" si="5"/>
        <v>0</v>
      </c>
      <c r="O3543">
        <f t="shared" si="6"/>
        <v>0</v>
      </c>
      <c r="P3543">
        <f t="shared" si="6"/>
        <v>0</v>
      </c>
      <c r="Q3543">
        <f t="shared" si="6"/>
        <v>0</v>
      </c>
      <c r="R3543">
        <f t="shared" si="6"/>
        <v>0</v>
      </c>
      <c r="S3543">
        <f t="shared" si="6"/>
        <v>0</v>
      </c>
      <c r="T3543">
        <f t="shared" si="6"/>
        <v>0</v>
      </c>
      <c r="U3543">
        <f t="shared" si="6"/>
        <v>0</v>
      </c>
      <c r="V3543">
        <f t="shared" si="6"/>
        <v>0</v>
      </c>
      <c r="W3543">
        <f t="shared" si="6"/>
        <v>0</v>
      </c>
      <c r="X3543">
        <f t="shared" si="6"/>
        <v>0</v>
      </c>
      <c r="Y3543">
        <f t="shared" si="7"/>
        <v>0</v>
      </c>
      <c r="Z3543">
        <f t="shared" si="7"/>
        <v>0</v>
      </c>
      <c r="AA3543">
        <f t="shared" si="7"/>
        <v>0</v>
      </c>
      <c r="AB3543">
        <f t="shared" si="7"/>
        <v>0</v>
      </c>
      <c r="AC3543">
        <f t="shared" si="7"/>
        <v>1</v>
      </c>
      <c r="AD3543">
        <f t="shared" si="7"/>
        <v>1</v>
      </c>
      <c r="AE3543">
        <f t="shared" si="7"/>
        <v>1</v>
      </c>
      <c r="AF3543">
        <f t="shared" si="7"/>
        <v>1</v>
      </c>
      <c r="AG3543">
        <f t="shared" si="7"/>
        <v>1</v>
      </c>
      <c r="AH3543">
        <f t="shared" si="7"/>
        <v>1</v>
      </c>
      <c r="AI3543">
        <f t="shared" si="8"/>
        <v>2</v>
      </c>
      <c r="AJ3543">
        <f t="shared" si="8"/>
        <v>3</v>
      </c>
      <c r="AK3543">
        <f t="shared" si="8"/>
        <v>4</v>
      </c>
      <c r="AL3543">
        <f t="shared" si="8"/>
        <v>8</v>
      </c>
      <c r="AM3543">
        <f t="shared" si="8"/>
        <v>11</v>
      </c>
      <c r="AN3543">
        <f t="shared" si="8"/>
        <v>14</v>
      </c>
      <c r="AO3543">
        <f t="shared" si="8"/>
        <v>19</v>
      </c>
      <c r="AP3543">
        <f t="shared" si="8"/>
        <v>23</v>
      </c>
      <c r="AQ3543">
        <f t="shared" si="8"/>
        <v>31</v>
      </c>
      <c r="AR3543">
        <f t="shared" si="8"/>
        <v>36</v>
      </c>
      <c r="AS3543">
        <f t="shared" si="9"/>
        <v>55</v>
      </c>
      <c r="AT3543">
        <f t="shared" si="9"/>
        <v>85</v>
      </c>
      <c r="AU3543">
        <f t="shared" si="9"/>
        <v>114</v>
      </c>
      <c r="AV3543">
        <f t="shared" si="9"/>
        <v>159</v>
      </c>
      <c r="AW3543">
        <f t="shared" si="9"/>
        <v>215</v>
      </c>
      <c r="AX3543">
        <f t="shared" si="9"/>
        <v>259</v>
      </c>
      <c r="AY3543">
        <f t="shared" si="9"/>
        <v>410</v>
      </c>
      <c r="AZ3543">
        <f t="shared" si="9"/>
        <v>521</v>
      </c>
      <c r="BA3543">
        <f t="shared" si="9"/>
        <v>717</v>
      </c>
      <c r="BB3543">
        <f t="shared" si="9"/>
        <v>958</v>
      </c>
      <c r="BC3543">
        <f t="shared" si="10"/>
        <v>1153</v>
      </c>
      <c r="BD3543">
        <f t="shared" si="10"/>
        <v>1534</v>
      </c>
      <c r="BE3543">
        <f t="shared" si="10"/>
        <v>1820</v>
      </c>
      <c r="BF3543">
        <f t="shared" si="10"/>
        <v>2317</v>
      </c>
      <c r="BG3543">
        <f t="shared" si="10"/>
        <v>2815</v>
      </c>
      <c r="BH3543">
        <f t="shared" si="10"/>
        <v>3419</v>
      </c>
      <c r="BI3543">
        <f t="shared" si="10"/>
        <v>4058</v>
      </c>
      <c r="BJ3543">
        <f t="shared" si="10"/>
        <v>4901</v>
      </c>
      <c r="BK3543">
        <f t="shared" si="10"/>
        <v>6084</v>
      </c>
      <c r="BL3543">
        <f t="shared" si="10"/>
        <v>7518</v>
      </c>
      <c r="BM3543">
        <f t="shared" si="11"/>
        <v>8845</v>
      </c>
      <c r="BN3543">
        <f t="shared" si="11"/>
        <v>10398</v>
      </c>
      <c r="BO3543">
        <f t="shared" si="11"/>
        <v>12229</v>
      </c>
      <c r="BP3543">
        <f t="shared" si="11"/>
        <v>14472</v>
      </c>
      <c r="BQ3543">
        <f t="shared" si="11"/>
        <v>16778</v>
      </c>
      <c r="BR3543">
        <f t="shared" si="11"/>
        <v>19462</v>
      </c>
      <c r="BS3543">
        <f t="shared" si="11"/>
        <v>22223</v>
      </c>
      <c r="BT3543">
        <f t="shared" si="11"/>
        <v>24790</v>
      </c>
      <c r="BU3543">
        <f t="shared" si="11"/>
        <v>27858</v>
      </c>
      <c r="BV3543">
        <f t="shared" si="11"/>
        <v>31133</v>
      </c>
      <c r="BW3543">
        <f t="shared" si="12"/>
        <v>35067</v>
      </c>
      <c r="BX3543">
        <f t="shared" si="12"/>
        <v>39316</v>
      </c>
      <c r="BY3543">
        <f t="shared" si="12"/>
        <v>43578</v>
      </c>
      <c r="BZ3543">
        <f t="shared" si="12"/>
        <v>47640</v>
      </c>
      <c r="CA3543">
        <f t="shared" si="12"/>
        <v>50772</v>
      </c>
      <c r="CB3543">
        <f t="shared" si="12"/>
        <v>54400</v>
      </c>
      <c r="CC3543">
        <f t="shared" si="12"/>
        <v>59500</v>
      </c>
      <c r="CD3543">
        <f t="shared" si="12"/>
        <v>63551</v>
      </c>
      <c r="CE3543">
        <f t="shared" si="12"/>
        <v>68425</v>
      </c>
      <c r="CF3543">
        <f t="shared" si="12"/>
        <v>72978</v>
      </c>
      <c r="CG3543">
        <f t="shared" si="13"/>
        <v>76395</v>
      </c>
      <c r="CH3543">
        <f t="shared" si="13"/>
        <v>79720</v>
      </c>
      <c r="CI3543">
        <f t="shared" si="13"/>
        <v>83069</v>
      </c>
      <c r="CJ3543">
        <f t="shared" si="13"/>
        <v>86758</v>
      </c>
      <c r="CK3543">
        <f t="shared" si="13"/>
        <v>91854</v>
      </c>
      <c r="CL3543">
        <f t="shared" si="13"/>
        <v>96163</v>
      </c>
      <c r="CM3543">
        <f t="shared" si="13"/>
        <v>100383</v>
      </c>
      <c r="CN3543">
        <f t="shared" si="13"/>
        <v>103707</v>
      </c>
      <c r="CO3543">
        <f t="shared" si="13"/>
        <v>106320</v>
      </c>
      <c r="CP3543">
        <f t="shared" si="13"/>
        <v>109269</v>
      </c>
      <c r="CQ3543">
        <f t="shared" si="14"/>
        <v>113100</v>
      </c>
      <c r="CR3543">
        <f t="shared" si="14"/>
        <v>116607</v>
      </c>
      <c r="CS3543">
        <f t="shared" si="14"/>
        <v>119906</v>
      </c>
      <c r="CT3543">
        <f t="shared" si="14"/>
        <v>123344</v>
      </c>
      <c r="CU3543">
        <f t="shared" si="14"/>
        <v>126256</v>
      </c>
      <c r="CV3543">
        <f t="shared" si="14"/>
        <v>128132</v>
      </c>
      <c r="CW3543">
        <f t="shared" si="14"/>
        <v>130322</v>
      </c>
      <c r="CX3543">
        <f t="shared" si="14"/>
        <v>133163</v>
      </c>
      <c r="CY3543">
        <f t="shared" si="14"/>
        <v>136154</v>
      </c>
      <c r="CZ3543">
        <f t="shared" si="14"/>
        <v>138538</v>
      </c>
      <c r="DA3543">
        <f t="shared" si="15"/>
        <v>140512</v>
      </c>
      <c r="DB3543">
        <f t="shared" si="15"/>
        <v>142881</v>
      </c>
      <c r="DC3543">
        <f t="shared" si="15"/>
        <v>144140</v>
      </c>
      <c r="DD3543">
        <f t="shared" si="15"/>
        <v>145751</v>
      </c>
      <c r="DE3543">
        <f t="shared" si="15"/>
        <v>147774</v>
      </c>
      <c r="DF3543">
        <f t="shared" si="15"/>
        <v>150366</v>
      </c>
      <c r="DG3543">
        <f t="shared" si="15"/>
        <v>152257</v>
      </c>
      <c r="DH3543">
        <f t="shared" si="15"/>
        <v>154360</v>
      </c>
      <c r="DI3543">
        <f t="shared" si="15"/>
        <v>155669</v>
      </c>
      <c r="DJ3543">
        <f t="shared" si="15"/>
        <v>156692</v>
      </c>
      <c r="DK3543">
        <f t="shared" si="15"/>
        <v>157936</v>
      </c>
      <c r="DL3543">
        <f t="shared" si="15"/>
        <v>159828</v>
      </c>
      <c r="DM3543">
        <f t="shared" si="15"/>
        <v>161501</v>
      </c>
      <c r="DN3543">
        <f t="shared" si="15"/>
        <v>163210</v>
      </c>
      <c r="DO3543">
        <f t="shared" si="15"/>
        <v>164616</v>
      </c>
      <c r="DP3543">
        <f t="shared" si="15"/>
        <v>165770</v>
      </c>
      <c r="DQ3543">
        <f t="shared" si="15"/>
        <v>167000</v>
      </c>
      <c r="DR3543">
        <f t="shared" si="15"/>
        <v>167867</v>
      </c>
      <c r="DS3543">
        <f t="shared" si="15"/>
        <v>168862</v>
      </c>
      <c r="DT3543">
        <f t="shared" si="15"/>
        <v>170100</v>
      </c>
      <c r="DU3543">
        <f t="shared" si="15"/>
        <v>171158</v>
      </c>
      <c r="DV3543">
        <f t="shared" si="15"/>
        <v>172713</v>
      </c>
      <c r="DW3543">
        <f t="shared" si="15"/>
        <v>173583</v>
      </c>
      <c r="DX3543">
        <f t="shared" si="15"/>
        <v>174322</v>
      </c>
      <c r="DY3543">
        <f t="shared" si="15"/>
        <v>173022</v>
      </c>
      <c r="DZ3543">
        <f t="shared" si="15"/>
        <v>17411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F6" sqref="F6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7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1393000000</v>
      </c>
      <c r="B4" s="86">
        <f t="shared" ref="B4:B67" ca="1" si="2">EP4</f>
        <v>7.5908187240195199E-4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38</v>
      </c>
      <c r="F4" s="81">
        <f t="shared" ref="F4:F67" ca="1" si="4">EM4</f>
        <v>4.2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>
        <f t="shared" si="18"/>
        <v>2.2000000000000002</v>
      </c>
      <c r="EA4" s="80">
        <f t="shared" si="18"/>
        <v>4.4000000000000004</v>
      </c>
      <c r="EB4" s="80">
        <f t="shared" si="18"/>
        <v>5.8</v>
      </c>
      <c r="EC4" s="80">
        <f t="shared" si="18"/>
        <v>6</v>
      </c>
      <c r="ED4">
        <v>1</v>
      </c>
      <c r="EF4" s="10">
        <f t="shared" ref="EF4:EL13" ca="1" si="19">HLOOKUP(TODAY()-EF$3,$B$3:$EC$252,ROW()-2)</f>
        <v>4.4000000000000004</v>
      </c>
      <c r="EG4" s="10">
        <f t="shared" ca="1" si="19"/>
        <v>3.2</v>
      </c>
      <c r="EH4" s="10">
        <f t="shared" ca="1" si="19"/>
        <v>3.4</v>
      </c>
      <c r="EI4" s="10">
        <f t="shared" ca="1" si="19"/>
        <v>2.2000000000000002</v>
      </c>
      <c r="EJ4" s="10">
        <f t="shared" ca="1" si="19"/>
        <v>4.4000000000000004</v>
      </c>
      <c r="EK4" s="10">
        <f t="shared" ca="1" si="19"/>
        <v>5.8</v>
      </c>
      <c r="EL4" s="10">
        <f t="shared" ca="1" si="19"/>
        <v>6</v>
      </c>
      <c r="EM4" s="10">
        <f t="shared" ref="EM4:EM67" ca="1" si="20">SUM(EF4:EL4)/7</f>
        <v>4.2</v>
      </c>
      <c r="EO4" s="10">
        <f t="array" ref="EO4">MAX(IF(ISNA(J4:EC4),"",J4:EC4))</f>
        <v>5533</v>
      </c>
      <c r="EP4" s="52">
        <f t="shared" ref="EP4:EP67" ca="1" si="21">EM4/EO4</f>
        <v>7.5908187240195199E-4</v>
      </c>
    </row>
    <row r="5" spans="1:146" ht="30" customHeight="1" x14ac:dyDescent="0.25">
      <c r="A5" s="81">
        <f>VLOOKUP(D5,Countries!$D$5:$F$254,3,FALSE)</f>
        <v>7900000</v>
      </c>
      <c r="B5" s="86">
        <f t="shared" ca="1" si="2"/>
        <v>2.1794758669372628E-2</v>
      </c>
      <c r="C5" s="80" t="str">
        <f>VLOOKUP(D5,Countries!$D$5:$E$254,2,FALSE)</f>
        <v>Asia</v>
      </c>
      <c r="D5" s="80" t="str">
        <f>Infections!A87</f>
        <v>Israel</v>
      </c>
      <c r="E5" s="80">
        <f t="shared" ca="1" si="3"/>
        <v>16757</v>
      </c>
      <c r="F5" s="81">
        <f t="shared" ca="1" si="4"/>
        <v>14.114285714285714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.2</v>
      </c>
      <c r="AM5" s="80">
        <f t="shared" si="9"/>
        <v>0.2</v>
      </c>
      <c r="AN5" s="80">
        <f t="shared" si="10"/>
        <v>0.2</v>
      </c>
      <c r="AO5" s="80">
        <f t="shared" si="10"/>
        <v>0.2</v>
      </c>
      <c r="AP5" s="80">
        <f t="shared" si="10"/>
        <v>0.2</v>
      </c>
      <c r="AQ5" s="80">
        <f t="shared" si="10"/>
        <v>0.2</v>
      </c>
      <c r="AR5" s="80">
        <f t="shared" si="10"/>
        <v>0.4</v>
      </c>
      <c r="AS5" s="80">
        <f t="shared" si="10"/>
        <v>0.6</v>
      </c>
      <c r="AT5" s="80">
        <f t="shared" si="10"/>
        <v>1.2</v>
      </c>
      <c r="AU5" s="80">
        <f t="shared" si="10"/>
        <v>1.8</v>
      </c>
      <c r="AV5" s="80">
        <f t="shared" si="10"/>
        <v>1.6</v>
      </c>
      <c r="AW5" s="80">
        <f t="shared" si="10"/>
        <v>1.8</v>
      </c>
      <c r="AX5" s="80">
        <f t="shared" si="11"/>
        <v>2.2000000000000002</v>
      </c>
      <c r="AY5" s="80">
        <f t="shared" si="11"/>
        <v>2.6</v>
      </c>
      <c r="AZ5" s="80">
        <f t="shared" si="11"/>
        <v>5.4</v>
      </c>
      <c r="BA5" s="80">
        <f t="shared" si="11"/>
        <v>6.6</v>
      </c>
      <c r="BB5" s="80">
        <f t="shared" si="11"/>
        <v>9.8000000000000007</v>
      </c>
      <c r="BC5" s="80">
        <f t="shared" si="11"/>
        <v>9.1999999999999993</v>
      </c>
      <c r="BD5" s="80">
        <f t="shared" si="11"/>
        <v>11</v>
      </c>
      <c r="BE5" s="80">
        <f t="shared" si="11"/>
        <v>8.4</v>
      </c>
      <c r="BF5" s="80">
        <f t="shared" si="11"/>
        <v>11.4</v>
      </c>
      <c r="BG5" s="80">
        <f t="shared" si="11"/>
        <v>13</v>
      </c>
      <c r="BH5" s="80">
        <f t="shared" si="12"/>
        <v>18.8</v>
      </c>
      <c r="BI5" s="80">
        <f t="shared" si="12"/>
        <v>27.6</v>
      </c>
      <c r="BJ5" s="80">
        <f t="shared" si="12"/>
        <v>27.8</v>
      </c>
      <c r="BK5" s="80">
        <f t="shared" si="12"/>
        <v>30</v>
      </c>
      <c r="BL5" s="80">
        <f t="shared" si="12"/>
        <v>35.6</v>
      </c>
      <c r="BM5" s="80">
        <f t="shared" si="12"/>
        <v>54.4</v>
      </c>
      <c r="BN5" s="80">
        <f t="shared" si="12"/>
        <v>63.2</v>
      </c>
      <c r="BO5" s="80">
        <f t="shared" si="12"/>
        <v>98.8</v>
      </c>
      <c r="BP5" s="80">
        <f t="shared" si="12"/>
        <v>126.6</v>
      </c>
      <c r="BQ5" s="80">
        <f t="shared" si="12"/>
        <v>153.4</v>
      </c>
      <c r="BR5" s="80">
        <f t="shared" si="13"/>
        <v>162.19999999999999</v>
      </c>
      <c r="BS5" s="80">
        <f t="shared" si="13"/>
        <v>368</v>
      </c>
      <c r="BT5" s="80">
        <f t="shared" si="13"/>
        <v>396.2</v>
      </c>
      <c r="BU5" s="80">
        <f t="shared" si="13"/>
        <v>430.4</v>
      </c>
      <c r="BV5" s="80">
        <f t="shared" si="13"/>
        <v>509.6</v>
      </c>
      <c r="BW5" s="80">
        <f t="shared" si="13"/>
        <v>601.79999999999995</v>
      </c>
      <c r="BX5" s="80">
        <f t="shared" si="13"/>
        <v>465.2</v>
      </c>
      <c r="BY5" s="80">
        <f t="shared" si="13"/>
        <v>533</v>
      </c>
      <c r="BZ5" s="80">
        <f t="shared" si="13"/>
        <v>611.4</v>
      </c>
      <c r="CA5" s="80">
        <f t="shared" si="13"/>
        <v>647.6</v>
      </c>
      <c r="CB5" s="80">
        <f t="shared" si="14"/>
        <v>636.20000000000005</v>
      </c>
      <c r="CC5" s="80">
        <f t="shared" si="14"/>
        <v>631.20000000000005</v>
      </c>
      <c r="CD5" s="80">
        <f t="shared" si="14"/>
        <v>614.4</v>
      </c>
      <c r="CE5" s="80">
        <f t="shared" si="14"/>
        <v>562.4</v>
      </c>
      <c r="CF5" s="80">
        <f t="shared" si="14"/>
        <v>478.2</v>
      </c>
      <c r="CG5" s="80">
        <f t="shared" si="14"/>
        <v>395.2</v>
      </c>
      <c r="CH5" s="80">
        <f t="shared" si="14"/>
        <v>423.4</v>
      </c>
      <c r="CI5" s="80">
        <f t="shared" si="14"/>
        <v>395.6</v>
      </c>
      <c r="CJ5" s="80">
        <f t="shared" si="14"/>
        <v>367.8</v>
      </c>
      <c r="CK5" s="80">
        <f t="shared" si="14"/>
        <v>379.4</v>
      </c>
      <c r="CL5" s="80">
        <f t="shared" si="15"/>
        <v>436.4</v>
      </c>
      <c r="CM5" s="80">
        <f t="shared" si="15"/>
        <v>415.6</v>
      </c>
      <c r="CN5" s="80">
        <f t="shared" si="15"/>
        <v>418.6</v>
      </c>
      <c r="CO5" s="80">
        <f t="shared" si="15"/>
        <v>403</v>
      </c>
      <c r="CP5" s="80">
        <f t="shared" si="15"/>
        <v>367.4</v>
      </c>
      <c r="CQ5" s="80">
        <f t="shared" si="15"/>
        <v>335.8</v>
      </c>
      <c r="CR5" s="80">
        <f t="shared" si="15"/>
        <v>289</v>
      </c>
      <c r="CS5" s="80">
        <f t="shared" si="15"/>
        <v>242.4</v>
      </c>
      <c r="CT5" s="80">
        <f t="shared" si="15"/>
        <v>236.8</v>
      </c>
      <c r="CU5" s="80">
        <f t="shared" si="15"/>
        <v>303.2</v>
      </c>
      <c r="CV5" s="80">
        <f t="shared" si="16"/>
        <v>307.60000000000002</v>
      </c>
      <c r="CW5" s="80">
        <f t="shared" si="16"/>
        <v>313.39999999999998</v>
      </c>
      <c r="CX5" s="80">
        <f t="shared" si="16"/>
        <v>317</v>
      </c>
      <c r="CY5" s="80">
        <f t="shared" si="16"/>
        <v>300.2</v>
      </c>
      <c r="CZ5" s="80">
        <f t="shared" si="16"/>
        <v>211.4</v>
      </c>
      <c r="DA5" s="80">
        <f t="shared" si="16"/>
        <v>185</v>
      </c>
      <c r="DB5" s="80">
        <f t="shared" si="16"/>
        <v>155.19999999999999</v>
      </c>
      <c r="DC5" s="80">
        <f t="shared" si="16"/>
        <v>129.6</v>
      </c>
      <c r="DD5" s="80">
        <f t="shared" si="16"/>
        <v>131.6</v>
      </c>
      <c r="DE5" s="80">
        <f t="shared" si="16"/>
        <v>126</v>
      </c>
      <c r="DF5" s="80">
        <f t="shared" si="17"/>
        <v>96</v>
      </c>
      <c r="DG5" s="80">
        <f t="shared" si="17"/>
        <v>82.4</v>
      </c>
      <c r="DH5" s="80">
        <f t="shared" si="17"/>
        <v>68.599999999999994</v>
      </c>
      <c r="DI5" s="80">
        <f t="shared" si="17"/>
        <v>41.8</v>
      </c>
      <c r="DJ5" s="80">
        <f t="shared" si="17"/>
        <v>39.200000000000003</v>
      </c>
      <c r="DK5" s="80">
        <f t="shared" si="17"/>
        <v>45.6</v>
      </c>
      <c r="DL5" s="80">
        <f t="shared" si="17"/>
        <v>41.6</v>
      </c>
      <c r="DM5" s="80">
        <f t="shared" si="17"/>
        <v>37.6</v>
      </c>
      <c r="DN5" s="80">
        <f t="shared" si="17"/>
        <v>39.200000000000003</v>
      </c>
      <c r="DO5" s="80">
        <f t="shared" si="17"/>
        <v>29.6</v>
      </c>
      <c r="DP5" s="80">
        <f t="shared" si="18"/>
        <v>22.4</v>
      </c>
      <c r="DQ5" s="80">
        <f t="shared" si="18"/>
        <v>25</v>
      </c>
      <c r="DR5" s="80">
        <f t="shared" si="18"/>
        <v>22.4</v>
      </c>
      <c r="DS5" s="80">
        <f t="shared" si="18"/>
        <v>20.399999999999999</v>
      </c>
      <c r="DT5" s="80">
        <f t="shared" si="18"/>
        <v>17.600000000000001</v>
      </c>
      <c r="DU5" s="80">
        <f t="shared" si="18"/>
        <v>19</v>
      </c>
      <c r="DV5" s="80">
        <f t="shared" si="18"/>
        <v>16</v>
      </c>
      <c r="DW5" s="80">
        <f t="shared" si="18"/>
        <v>15.6</v>
      </c>
      <c r="DX5" s="80">
        <f t="shared" si="18"/>
        <v>15</v>
      </c>
      <c r="DY5" s="80">
        <f t="shared" si="18"/>
        <v>14.6</v>
      </c>
      <c r="DZ5" s="80">
        <f t="shared" si="18"/>
        <v>13.8</v>
      </c>
      <c r="EA5" s="80">
        <f t="shared" si="18"/>
        <v>11.6</v>
      </c>
      <c r="EB5" s="80">
        <f t="shared" si="18"/>
        <v>13.4</v>
      </c>
      <c r="EC5" s="80">
        <f t="shared" si="18"/>
        <v>14.8</v>
      </c>
      <c r="ED5">
        <v>1</v>
      </c>
      <c r="EF5" s="10">
        <f t="shared" ca="1" si="19"/>
        <v>15.6</v>
      </c>
      <c r="EG5" s="10">
        <f t="shared" ca="1" si="19"/>
        <v>15</v>
      </c>
      <c r="EH5" s="10">
        <f t="shared" ca="1" si="19"/>
        <v>14.6</v>
      </c>
      <c r="EI5" s="10">
        <f t="shared" ca="1" si="19"/>
        <v>13.8</v>
      </c>
      <c r="EJ5" s="10">
        <f t="shared" ca="1" si="19"/>
        <v>11.6</v>
      </c>
      <c r="EK5" s="10">
        <f t="shared" ca="1" si="19"/>
        <v>13.4</v>
      </c>
      <c r="EL5" s="10">
        <f t="shared" ca="1" si="19"/>
        <v>14.8</v>
      </c>
      <c r="EM5" s="10">
        <f t="shared" ca="1" si="20"/>
        <v>14.114285714285714</v>
      </c>
      <c r="EO5" s="10">
        <f t="array" ref="EO5">MAX(IF(ISNA(J5:EC5),"",J5:EC5))</f>
        <v>647.6</v>
      </c>
      <c r="EP5" s="52">
        <f t="shared" ca="1" si="21"/>
        <v>2.1794758669372628E-2</v>
      </c>
    </row>
    <row r="6" spans="1:146" ht="30" customHeight="1" x14ac:dyDescent="0.25">
      <c r="A6" s="81">
        <f>VLOOKUP(D6,Countries!$D$5:$F$254,3,FALSE)</f>
        <v>51640000</v>
      </c>
      <c r="B6" s="86">
        <f t="shared" ca="1" si="2"/>
        <v>2.969924812030075E-2</v>
      </c>
      <c r="C6" s="80" t="str">
        <f>VLOOKUP(D6,Countries!$D$5:$E$254,2,FALSE)</f>
        <v>Asia</v>
      </c>
      <c r="D6" s="80" t="str">
        <f>Infections!A94</f>
        <v>Korea, South</v>
      </c>
      <c r="E6" s="80">
        <f t="shared" ca="1" si="3"/>
        <v>11265</v>
      </c>
      <c r="F6" s="81">
        <f t="shared" ca="1" si="4"/>
        <v>20.314285714285713</v>
      </c>
      <c r="G6" s="80"/>
      <c r="H6" s="80">
        <f t="shared" si="5"/>
        <v>1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.6</v>
      </c>
      <c r="N6" s="80">
        <f t="shared" si="7"/>
        <v>0.6</v>
      </c>
      <c r="O6" s="80">
        <f t="shared" si="7"/>
        <v>0.4</v>
      </c>
      <c r="P6" s="80">
        <f t="shared" si="7"/>
        <v>0.4</v>
      </c>
      <c r="Q6" s="80">
        <f t="shared" si="7"/>
        <v>1.6</v>
      </c>
      <c r="R6" s="80">
        <f t="shared" si="7"/>
        <v>1.6</v>
      </c>
      <c r="S6" s="80">
        <f t="shared" si="7"/>
        <v>2.2000000000000002</v>
      </c>
      <c r="T6" s="80">
        <f t="shared" si="8"/>
        <v>2.2000000000000002</v>
      </c>
      <c r="U6" s="80">
        <f t="shared" si="8"/>
        <v>2.4</v>
      </c>
      <c r="V6" s="80">
        <f t="shared" si="8"/>
        <v>1.6</v>
      </c>
      <c r="W6" s="80">
        <f t="shared" si="8"/>
        <v>2.2000000000000002</v>
      </c>
      <c r="X6" s="80">
        <f t="shared" si="8"/>
        <v>1.8</v>
      </c>
      <c r="Y6" s="80">
        <f t="shared" si="8"/>
        <v>1.8</v>
      </c>
      <c r="Z6" s="80">
        <f t="shared" si="8"/>
        <v>1.8</v>
      </c>
      <c r="AA6" s="80">
        <f t="shared" si="8"/>
        <v>1.6</v>
      </c>
      <c r="AB6" s="80">
        <f t="shared" si="8"/>
        <v>1</v>
      </c>
      <c r="AC6" s="80">
        <f t="shared" si="8"/>
        <v>0.8</v>
      </c>
      <c r="AD6" s="80">
        <f t="shared" si="9"/>
        <v>0.8</v>
      </c>
      <c r="AE6" s="80">
        <f t="shared" si="9"/>
        <v>0.6</v>
      </c>
      <c r="AF6" s="80">
        <f t="shared" si="9"/>
        <v>0.2</v>
      </c>
      <c r="AG6" s="80">
        <f t="shared" si="9"/>
        <v>0.2</v>
      </c>
      <c r="AH6" s="80">
        <f t="shared" si="9"/>
        <v>0.4</v>
      </c>
      <c r="AI6" s="80">
        <f t="shared" si="9"/>
        <v>0.6</v>
      </c>
      <c r="AJ6" s="80">
        <f t="shared" si="9"/>
        <v>0.6</v>
      </c>
      <c r="AK6" s="80">
        <f t="shared" si="9"/>
        <v>15.2</v>
      </c>
      <c r="AL6" s="80">
        <f t="shared" si="9"/>
        <v>35</v>
      </c>
      <c r="AM6" s="80">
        <f t="shared" si="9"/>
        <v>80.599999999999994</v>
      </c>
      <c r="AN6" s="80">
        <f t="shared" si="10"/>
        <v>114.2</v>
      </c>
      <c r="AO6" s="80">
        <f t="shared" si="10"/>
        <v>160.4</v>
      </c>
      <c r="AP6" s="80">
        <f t="shared" si="10"/>
        <v>174.6</v>
      </c>
      <c r="AQ6" s="80">
        <f t="shared" si="10"/>
        <v>211.4</v>
      </c>
      <c r="AR6" s="80">
        <f t="shared" si="10"/>
        <v>266.60000000000002</v>
      </c>
      <c r="AS6" s="80">
        <f t="shared" si="10"/>
        <v>347</v>
      </c>
      <c r="AT6" s="80">
        <f t="shared" si="10"/>
        <v>463.4</v>
      </c>
      <c r="AU6" s="80">
        <f t="shared" si="10"/>
        <v>551.79999999999995</v>
      </c>
      <c r="AV6" s="80">
        <f t="shared" si="10"/>
        <v>614.79999999999995</v>
      </c>
      <c r="AW6" s="80">
        <f t="shared" si="10"/>
        <v>684</v>
      </c>
      <c r="AX6" s="80">
        <f t="shared" si="11"/>
        <v>656.8</v>
      </c>
      <c r="AY6" s="80">
        <f t="shared" si="11"/>
        <v>587.6</v>
      </c>
      <c r="AZ6" s="80">
        <f t="shared" si="11"/>
        <v>571.4</v>
      </c>
      <c r="BA6" s="80">
        <f t="shared" si="11"/>
        <v>541.20000000000005</v>
      </c>
      <c r="BB6" s="80">
        <f t="shared" si="11"/>
        <v>425.6</v>
      </c>
      <c r="BC6" s="80">
        <f t="shared" si="11"/>
        <v>371.4</v>
      </c>
      <c r="BD6" s="80">
        <f t="shared" si="11"/>
        <v>285</v>
      </c>
      <c r="BE6" s="80">
        <f t="shared" si="11"/>
        <v>232.4</v>
      </c>
      <c r="BF6" s="80">
        <f t="shared" si="11"/>
        <v>165.6</v>
      </c>
      <c r="BG6" s="80">
        <f t="shared" si="11"/>
        <v>133</v>
      </c>
      <c r="BH6" s="80">
        <f t="shared" si="12"/>
        <v>121.6</v>
      </c>
      <c r="BI6" s="80">
        <f t="shared" si="12"/>
        <v>129.80000000000001</v>
      </c>
      <c r="BJ6" s="80">
        <f t="shared" si="12"/>
        <v>96.2</v>
      </c>
      <c r="BK6" s="80">
        <f t="shared" si="12"/>
        <v>90.2</v>
      </c>
      <c r="BL6" s="80">
        <f t="shared" si="12"/>
        <v>86.8</v>
      </c>
      <c r="BM6" s="80">
        <f t="shared" si="12"/>
        <v>95.8</v>
      </c>
      <c r="BN6" s="80">
        <f t="shared" si="12"/>
        <v>98</v>
      </c>
      <c r="BO6" s="80">
        <f t="shared" si="12"/>
        <v>112.6</v>
      </c>
      <c r="BP6" s="80">
        <f t="shared" si="12"/>
        <v>128.19999999999999</v>
      </c>
      <c r="BQ6" s="80">
        <f t="shared" si="12"/>
        <v>109.6</v>
      </c>
      <c r="BR6" s="80">
        <f t="shared" si="13"/>
        <v>94.4</v>
      </c>
      <c r="BS6" s="80">
        <f t="shared" si="13"/>
        <v>97</v>
      </c>
      <c r="BT6" s="80">
        <f t="shared" si="13"/>
        <v>88.4</v>
      </c>
      <c r="BU6" s="80">
        <f t="shared" si="13"/>
        <v>74.2</v>
      </c>
      <c r="BV6" s="80">
        <f t="shared" si="13"/>
        <v>103.4</v>
      </c>
      <c r="BW6" s="80">
        <f t="shared" si="13"/>
        <v>109.2</v>
      </c>
      <c r="BX6" s="80">
        <f t="shared" si="13"/>
        <v>104.8</v>
      </c>
      <c r="BY6" s="80">
        <f t="shared" si="13"/>
        <v>109</v>
      </c>
      <c r="BZ6" s="80">
        <f t="shared" si="13"/>
        <v>111</v>
      </c>
      <c r="CA6" s="80">
        <f t="shared" si="13"/>
        <v>99.6</v>
      </c>
      <c r="CB6" s="80">
        <f t="shared" si="14"/>
        <v>95.8</v>
      </c>
      <c r="CC6" s="80">
        <f t="shared" si="14"/>
        <v>99</v>
      </c>
      <c r="CD6" s="80">
        <f t="shared" si="14"/>
        <v>90.2</v>
      </c>
      <c r="CE6" s="80">
        <f t="shared" si="14"/>
        <v>79.400000000000006</v>
      </c>
      <c r="CF6" s="80">
        <f t="shared" si="14"/>
        <v>71</v>
      </c>
      <c r="CG6" s="80">
        <f t="shared" si="14"/>
        <v>64.400000000000006</v>
      </c>
      <c r="CH6" s="80">
        <f t="shared" si="14"/>
        <v>53.4</v>
      </c>
      <c r="CI6" s="80">
        <f t="shared" si="14"/>
        <v>42.6</v>
      </c>
      <c r="CJ6" s="80">
        <f t="shared" si="14"/>
        <v>39.200000000000003</v>
      </c>
      <c r="CK6" s="80">
        <f t="shared" si="14"/>
        <v>36.200000000000003</v>
      </c>
      <c r="CL6" s="80">
        <f t="shared" si="15"/>
        <v>30.6</v>
      </c>
      <c r="CM6" s="80">
        <f t="shared" si="15"/>
        <v>28.2</v>
      </c>
      <c r="CN6" s="80">
        <f t="shared" si="15"/>
        <v>28.2</v>
      </c>
      <c r="CO6" s="80">
        <f t="shared" si="15"/>
        <v>26.6</v>
      </c>
      <c r="CP6" s="80">
        <f t="shared" si="15"/>
        <v>24.6</v>
      </c>
      <c r="CQ6" s="80">
        <f t="shared" si="15"/>
        <v>23.2</v>
      </c>
      <c r="CR6" s="80">
        <f t="shared" si="15"/>
        <v>19.399999999999999</v>
      </c>
      <c r="CS6" s="80">
        <f t="shared" si="15"/>
        <v>16.600000000000001</v>
      </c>
      <c r="CT6" s="80">
        <f t="shared" si="15"/>
        <v>14</v>
      </c>
      <c r="CU6" s="80">
        <f t="shared" si="15"/>
        <v>11.8</v>
      </c>
      <c r="CV6" s="80">
        <f t="shared" si="16"/>
        <v>11</v>
      </c>
      <c r="CW6" s="80">
        <f t="shared" si="16"/>
        <v>11.4</v>
      </c>
      <c r="CX6" s="80">
        <f t="shared" si="16"/>
        <v>10.8</v>
      </c>
      <c r="CY6" s="80">
        <f t="shared" si="16"/>
        <v>11</v>
      </c>
      <c r="CZ6" s="80">
        <f t="shared" si="16"/>
        <v>11.6</v>
      </c>
      <c r="DA6" s="80">
        <f t="shared" si="16"/>
        <v>10.6</v>
      </c>
      <c r="DB6" s="80">
        <f t="shared" si="16"/>
        <v>9.4</v>
      </c>
      <c r="DC6" s="80">
        <f t="shared" si="16"/>
        <v>9.1999999999999993</v>
      </c>
      <c r="DD6" s="80">
        <f t="shared" si="16"/>
        <v>8.4</v>
      </c>
      <c r="DE6" s="80">
        <f t="shared" si="16"/>
        <v>8.1999999999999993</v>
      </c>
      <c r="DF6" s="80">
        <f t="shared" si="17"/>
        <v>8</v>
      </c>
      <c r="DG6" s="80">
        <f t="shared" si="17"/>
        <v>7.8</v>
      </c>
      <c r="DH6" s="80">
        <f t="shared" si="17"/>
        <v>6.4</v>
      </c>
      <c r="DI6" s="80">
        <f t="shared" si="17"/>
        <v>6</v>
      </c>
      <c r="DJ6" s="80">
        <f t="shared" si="17"/>
        <v>5.8</v>
      </c>
      <c r="DK6" s="80">
        <f t="shared" si="17"/>
        <v>7.8</v>
      </c>
      <c r="DL6" s="80">
        <f t="shared" si="17"/>
        <v>14</v>
      </c>
      <c r="DM6" s="80">
        <f t="shared" si="17"/>
        <v>20.6</v>
      </c>
      <c r="DN6" s="80">
        <f t="shared" si="17"/>
        <v>25.2</v>
      </c>
      <c r="DO6" s="80">
        <f t="shared" si="17"/>
        <v>28</v>
      </c>
      <c r="DP6" s="80">
        <f t="shared" si="18"/>
        <v>30.2</v>
      </c>
      <c r="DQ6" s="80">
        <f t="shared" si="18"/>
        <v>28.8</v>
      </c>
      <c r="DR6" s="80">
        <f t="shared" si="18"/>
        <v>25.6</v>
      </c>
      <c r="DS6" s="80">
        <f t="shared" si="18"/>
        <v>22.8</v>
      </c>
      <c r="DT6" s="80">
        <f t="shared" si="18"/>
        <v>20.6</v>
      </c>
      <c r="DU6" s="80">
        <f t="shared" si="18"/>
        <v>17.399999999999999</v>
      </c>
      <c r="DV6" s="80">
        <f t="shared" si="18"/>
        <v>18.399999999999999</v>
      </c>
      <c r="DW6" s="80">
        <f t="shared" si="18"/>
        <v>17</v>
      </c>
      <c r="DX6" s="80">
        <f t="shared" si="18"/>
        <v>18.399999999999999</v>
      </c>
      <c r="DY6" s="80">
        <f t="shared" si="18"/>
        <v>20</v>
      </c>
      <c r="DZ6" s="80">
        <f t="shared" si="18"/>
        <v>22.4</v>
      </c>
      <c r="EA6" s="80">
        <f t="shared" si="18"/>
        <v>19.2</v>
      </c>
      <c r="EB6" s="80">
        <f t="shared" si="18"/>
        <v>20.6</v>
      </c>
      <c r="EC6" s="80">
        <f t="shared" si="18"/>
        <v>24.6</v>
      </c>
      <c r="ED6">
        <v>1</v>
      </c>
      <c r="EF6" s="10">
        <f t="shared" ca="1" si="19"/>
        <v>17</v>
      </c>
      <c r="EG6" s="10">
        <f t="shared" ca="1" si="19"/>
        <v>18.399999999999999</v>
      </c>
      <c r="EH6" s="10">
        <f t="shared" ca="1" si="19"/>
        <v>20</v>
      </c>
      <c r="EI6" s="10">
        <f t="shared" ca="1" si="19"/>
        <v>22.4</v>
      </c>
      <c r="EJ6" s="10">
        <f t="shared" ca="1" si="19"/>
        <v>19.2</v>
      </c>
      <c r="EK6" s="10">
        <f t="shared" ca="1" si="19"/>
        <v>20.6</v>
      </c>
      <c r="EL6" s="10">
        <f t="shared" ca="1" si="19"/>
        <v>24.6</v>
      </c>
      <c r="EM6" s="10">
        <f t="shared" ca="1" si="20"/>
        <v>20.314285714285713</v>
      </c>
      <c r="EO6" s="10">
        <f t="array" ref="EO6">MAX(IF(ISNA(J6:EC6),"",J6:EC6))</f>
        <v>684</v>
      </c>
      <c r="EP6" s="52">
        <f t="shared" ca="1" si="21"/>
        <v>2.969924812030075E-2</v>
      </c>
    </row>
    <row r="7" spans="1:146" ht="30" customHeight="1" x14ac:dyDescent="0.25">
      <c r="A7" s="81">
        <f>VLOOKUP(D7,Countries!$D$5:$F$254,3,FALSE)</f>
        <v>127600000</v>
      </c>
      <c r="B7" s="86">
        <f t="shared" ca="1" si="2"/>
        <v>6.3723712835387969E-2</v>
      </c>
      <c r="C7" s="80" t="str">
        <f>VLOOKUP(D7,Countries!$D$5:$E$254,2,FALSE)</f>
        <v>Asia</v>
      </c>
      <c r="D7" s="80" t="str">
        <f>Infections!A90</f>
        <v>Japan</v>
      </c>
      <c r="E7" s="80">
        <f t="shared" ca="1" si="3"/>
        <v>16623</v>
      </c>
      <c r="F7" s="81">
        <f t="shared" ca="1" si="4"/>
        <v>40.171428571428571</v>
      </c>
      <c r="G7" s="80"/>
      <c r="H7" s="80">
        <f t="shared" si="5"/>
        <v>2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.4</v>
      </c>
      <c r="N7" s="80">
        <f t="shared" si="7"/>
        <v>1</v>
      </c>
      <c r="O7" s="80">
        <f t="shared" si="7"/>
        <v>1</v>
      </c>
      <c r="P7" s="80">
        <f t="shared" si="7"/>
        <v>1.8</v>
      </c>
      <c r="Q7" s="80">
        <f t="shared" si="7"/>
        <v>2.2000000000000002</v>
      </c>
      <c r="R7" s="80">
        <f t="shared" si="7"/>
        <v>3.2</v>
      </c>
      <c r="S7" s="80">
        <f t="shared" si="7"/>
        <v>2.6</v>
      </c>
      <c r="T7" s="80">
        <f t="shared" si="8"/>
        <v>2.6</v>
      </c>
      <c r="U7" s="80">
        <f t="shared" si="8"/>
        <v>2.2000000000000002</v>
      </c>
      <c r="V7" s="80">
        <f t="shared" si="8"/>
        <v>1.4</v>
      </c>
      <c r="W7" s="80">
        <f t="shared" si="8"/>
        <v>0.4</v>
      </c>
      <c r="X7" s="80">
        <f t="shared" si="8"/>
        <v>1</v>
      </c>
      <c r="Y7" s="80">
        <f t="shared" si="8"/>
        <v>1</v>
      </c>
      <c r="Z7" s="80">
        <f t="shared" si="8"/>
        <v>0.8</v>
      </c>
      <c r="AA7" s="80">
        <f t="shared" si="8"/>
        <v>0.8</v>
      </c>
      <c r="AB7" s="80">
        <f t="shared" si="8"/>
        <v>0.8</v>
      </c>
      <c r="AC7" s="80">
        <f t="shared" si="8"/>
        <v>0.6</v>
      </c>
      <c r="AD7" s="80">
        <f t="shared" si="9"/>
        <v>0.6</v>
      </c>
      <c r="AE7" s="80">
        <f t="shared" si="9"/>
        <v>0.6</v>
      </c>
      <c r="AF7" s="80">
        <f t="shared" si="9"/>
        <v>3.4</v>
      </c>
      <c r="AG7" s="80">
        <f t="shared" si="9"/>
        <v>6.6</v>
      </c>
      <c r="AH7" s="80">
        <f t="shared" si="9"/>
        <v>7.6</v>
      </c>
      <c r="AI7" s="80">
        <f t="shared" si="9"/>
        <v>9.1999999999999993</v>
      </c>
      <c r="AJ7" s="80">
        <f t="shared" si="9"/>
        <v>11</v>
      </c>
      <c r="AK7" s="80">
        <f t="shared" si="9"/>
        <v>10.199999999999999</v>
      </c>
      <c r="AL7" s="80">
        <f t="shared" si="9"/>
        <v>9.1999999999999993</v>
      </c>
      <c r="AM7" s="80">
        <f t="shared" si="9"/>
        <v>11.2</v>
      </c>
      <c r="AN7" s="80">
        <f t="shared" si="10"/>
        <v>14.6</v>
      </c>
      <c r="AO7" s="80">
        <f t="shared" si="10"/>
        <v>15</v>
      </c>
      <c r="AP7" s="80">
        <f t="shared" si="10"/>
        <v>15.2</v>
      </c>
      <c r="AQ7" s="80">
        <f t="shared" si="10"/>
        <v>16.8</v>
      </c>
      <c r="AR7" s="80">
        <f t="shared" si="10"/>
        <v>18.399999999999999</v>
      </c>
      <c r="AS7" s="80">
        <f t="shared" si="10"/>
        <v>16.2</v>
      </c>
      <c r="AT7" s="80">
        <f t="shared" si="10"/>
        <v>16.399999999999999</v>
      </c>
      <c r="AU7" s="80">
        <f t="shared" si="10"/>
        <v>17.2</v>
      </c>
      <c r="AV7" s="80">
        <f t="shared" si="10"/>
        <v>17</v>
      </c>
      <c r="AW7" s="80">
        <f t="shared" si="10"/>
        <v>15.8</v>
      </c>
      <c r="AX7" s="80">
        <f t="shared" si="11"/>
        <v>20.6</v>
      </c>
      <c r="AY7" s="80">
        <f t="shared" si="11"/>
        <v>23.8</v>
      </c>
      <c r="AZ7" s="80">
        <f t="shared" si="11"/>
        <v>32.799999999999997</v>
      </c>
      <c r="BA7" s="80">
        <f t="shared" si="11"/>
        <v>37.4</v>
      </c>
      <c r="BB7" s="80">
        <f t="shared" si="11"/>
        <v>41.8</v>
      </c>
      <c r="BC7" s="80">
        <f t="shared" si="11"/>
        <v>36</v>
      </c>
      <c r="BD7" s="80">
        <f t="shared" si="11"/>
        <v>44.2</v>
      </c>
      <c r="BE7" s="80">
        <f t="shared" si="11"/>
        <v>43.8</v>
      </c>
      <c r="BF7" s="80">
        <f t="shared" si="11"/>
        <v>35.6</v>
      </c>
      <c r="BG7" s="80">
        <f t="shared" si="11"/>
        <v>39.799999999999997</v>
      </c>
      <c r="BH7" s="80">
        <f t="shared" si="12"/>
        <v>52.4</v>
      </c>
      <c r="BI7" s="80">
        <f t="shared" si="12"/>
        <v>51.6</v>
      </c>
      <c r="BJ7" s="80">
        <f t="shared" si="12"/>
        <v>40</v>
      </c>
      <c r="BK7" s="80">
        <f t="shared" si="12"/>
        <v>47.8</v>
      </c>
      <c r="BL7" s="80">
        <f t="shared" si="12"/>
        <v>37.6</v>
      </c>
      <c r="BM7" s="80">
        <f t="shared" si="12"/>
        <v>30.2</v>
      </c>
      <c r="BN7" s="80">
        <f t="shared" si="12"/>
        <v>24.8</v>
      </c>
      <c r="BO7" s="80">
        <f t="shared" si="12"/>
        <v>33.6</v>
      </c>
      <c r="BP7" s="80">
        <f t="shared" si="12"/>
        <v>44.6</v>
      </c>
      <c r="BQ7" s="80">
        <f t="shared" si="12"/>
        <v>47.8</v>
      </c>
      <c r="BR7" s="80">
        <f t="shared" si="13"/>
        <v>53.8</v>
      </c>
      <c r="BS7" s="80">
        <f t="shared" si="13"/>
        <v>68.8</v>
      </c>
      <c r="BT7" s="80">
        <f t="shared" si="13"/>
        <v>76</v>
      </c>
      <c r="BU7" s="80">
        <f t="shared" si="13"/>
        <v>73.400000000000006</v>
      </c>
      <c r="BV7" s="80">
        <f t="shared" si="13"/>
        <v>113</v>
      </c>
      <c r="BW7" s="80">
        <f t="shared" si="13"/>
        <v>134.6</v>
      </c>
      <c r="BX7" s="80">
        <f t="shared" si="13"/>
        <v>111.8</v>
      </c>
      <c r="BY7" s="80">
        <f t="shared" si="13"/>
        <v>113.2</v>
      </c>
      <c r="BZ7" s="80">
        <f t="shared" si="13"/>
        <v>142</v>
      </c>
      <c r="CA7" s="80">
        <f t="shared" si="13"/>
        <v>160.4</v>
      </c>
      <c r="CB7" s="80">
        <f t="shared" si="14"/>
        <v>150.19999999999999</v>
      </c>
      <c r="CC7" s="80">
        <f t="shared" si="14"/>
        <v>254.6</v>
      </c>
      <c r="CD7" s="80">
        <f t="shared" si="14"/>
        <v>237.2</v>
      </c>
      <c r="CE7" s="80">
        <f t="shared" si="14"/>
        <v>295.2</v>
      </c>
      <c r="CF7" s="80">
        <f t="shared" si="14"/>
        <v>282.2</v>
      </c>
      <c r="CG7" s="80">
        <f t="shared" si="14"/>
        <v>328</v>
      </c>
      <c r="CH7" s="80">
        <f t="shared" si="14"/>
        <v>305.60000000000002</v>
      </c>
      <c r="CI7" s="80">
        <f t="shared" si="14"/>
        <v>478.2</v>
      </c>
      <c r="CJ7" s="80">
        <f t="shared" si="14"/>
        <v>470.2</v>
      </c>
      <c r="CK7" s="80">
        <f t="shared" si="14"/>
        <v>568.4</v>
      </c>
      <c r="CL7" s="80">
        <f t="shared" si="15"/>
        <v>622.6</v>
      </c>
      <c r="CM7" s="80">
        <f t="shared" si="15"/>
        <v>595.6</v>
      </c>
      <c r="CN7" s="80">
        <f t="shared" si="15"/>
        <v>514</v>
      </c>
      <c r="CO7" s="80">
        <f t="shared" si="15"/>
        <v>524.20000000000005</v>
      </c>
      <c r="CP7" s="80">
        <f t="shared" si="15"/>
        <v>607.79999999999995</v>
      </c>
      <c r="CQ7" s="80">
        <f t="shared" si="15"/>
        <v>585.20000000000005</v>
      </c>
      <c r="CR7" s="80">
        <f t="shared" si="15"/>
        <v>630.4</v>
      </c>
      <c r="CS7" s="80">
        <f t="shared" si="15"/>
        <v>539.4</v>
      </c>
      <c r="CT7" s="80">
        <f t="shared" si="15"/>
        <v>501.8</v>
      </c>
      <c r="CU7" s="80">
        <f t="shared" si="15"/>
        <v>345</v>
      </c>
      <c r="CV7" s="80">
        <f t="shared" si="16"/>
        <v>414.4</v>
      </c>
      <c r="CW7" s="80">
        <f t="shared" si="16"/>
        <v>406.4</v>
      </c>
      <c r="CX7" s="80">
        <f t="shared" si="16"/>
        <v>486.8</v>
      </c>
      <c r="CY7" s="80">
        <f t="shared" si="16"/>
        <v>461.2</v>
      </c>
      <c r="CZ7" s="80">
        <f t="shared" si="16"/>
        <v>528.20000000000005</v>
      </c>
      <c r="DA7" s="80">
        <f t="shared" si="16"/>
        <v>273.60000000000002</v>
      </c>
      <c r="DB7" s="80">
        <f t="shared" si="16"/>
        <v>213.2</v>
      </c>
      <c r="DC7" s="80">
        <f t="shared" si="16"/>
        <v>171.4</v>
      </c>
      <c r="DD7" s="80">
        <f t="shared" si="16"/>
        <v>172.8</v>
      </c>
      <c r="DE7" s="80">
        <f t="shared" si="16"/>
        <v>83.6</v>
      </c>
      <c r="DF7" s="80">
        <f t="shared" si="17"/>
        <v>228.2</v>
      </c>
      <c r="DG7" s="80">
        <f t="shared" si="17"/>
        <v>236.6</v>
      </c>
      <c r="DH7" s="80">
        <f t="shared" si="17"/>
        <v>233</v>
      </c>
      <c r="DI7" s="80">
        <f t="shared" si="17"/>
        <v>189.6</v>
      </c>
      <c r="DJ7" s="80">
        <f t="shared" si="17"/>
        <v>181.2</v>
      </c>
      <c r="DK7" s="80">
        <f t="shared" si="17"/>
        <v>139.6</v>
      </c>
      <c r="DL7" s="80">
        <f t="shared" si="17"/>
        <v>117</v>
      </c>
      <c r="DM7" s="80">
        <f t="shared" si="17"/>
        <v>104.8</v>
      </c>
      <c r="DN7" s="80">
        <f t="shared" si="17"/>
        <v>118.8</v>
      </c>
      <c r="DO7" s="80">
        <f t="shared" si="17"/>
        <v>98.2</v>
      </c>
      <c r="DP7" s="80">
        <f t="shared" si="18"/>
        <v>94.8</v>
      </c>
      <c r="DQ7" s="80">
        <f t="shared" si="18"/>
        <v>91.4</v>
      </c>
      <c r="DR7" s="80">
        <f t="shared" si="18"/>
        <v>85.2</v>
      </c>
      <c r="DS7" s="80">
        <f t="shared" si="18"/>
        <v>78</v>
      </c>
      <c r="DT7" s="80">
        <f t="shared" si="18"/>
        <v>63.4</v>
      </c>
      <c r="DU7" s="80">
        <f t="shared" si="18"/>
        <v>51.2</v>
      </c>
      <c r="DV7" s="80">
        <f t="shared" si="18"/>
        <v>49.4</v>
      </c>
      <c r="DW7" s="80">
        <f t="shared" si="18"/>
        <v>32.799999999999997</v>
      </c>
      <c r="DX7" s="80">
        <f t="shared" si="18"/>
        <v>37.4</v>
      </c>
      <c r="DY7" s="80">
        <f t="shared" si="18"/>
        <v>45.6</v>
      </c>
      <c r="DZ7" s="80">
        <f t="shared" si="18"/>
        <v>46.2</v>
      </c>
      <c r="EA7" s="80">
        <f t="shared" si="18"/>
        <v>36.6</v>
      </c>
      <c r="EB7" s="80">
        <f t="shared" si="18"/>
        <v>42.8</v>
      </c>
      <c r="EC7" s="80">
        <f t="shared" si="18"/>
        <v>39.799999999999997</v>
      </c>
      <c r="ED7">
        <v>1</v>
      </c>
      <c r="EF7" s="10">
        <f t="shared" ca="1" si="19"/>
        <v>32.799999999999997</v>
      </c>
      <c r="EG7" s="10">
        <f t="shared" ca="1" si="19"/>
        <v>37.4</v>
      </c>
      <c r="EH7" s="10">
        <f t="shared" ca="1" si="19"/>
        <v>45.6</v>
      </c>
      <c r="EI7" s="10">
        <f t="shared" ca="1" si="19"/>
        <v>46.2</v>
      </c>
      <c r="EJ7" s="10">
        <f t="shared" ca="1" si="19"/>
        <v>36.6</v>
      </c>
      <c r="EK7" s="10">
        <f t="shared" ca="1" si="19"/>
        <v>42.8</v>
      </c>
      <c r="EL7" s="10">
        <f t="shared" ca="1" si="19"/>
        <v>39.799999999999997</v>
      </c>
      <c r="EM7" s="10">
        <f t="shared" ca="1" si="20"/>
        <v>40.171428571428571</v>
      </c>
      <c r="EO7" s="10">
        <f t="array" ref="EO7">MAX(IF(ISNA(J7:EC7),"",J7:EC7))</f>
        <v>630.4</v>
      </c>
      <c r="EP7" s="52">
        <f t="shared" ca="1" si="21"/>
        <v>6.3723712835387969E-2</v>
      </c>
    </row>
    <row r="8" spans="1:146" ht="30" customHeight="1" x14ac:dyDescent="0.25">
      <c r="A8" s="81">
        <f>VLOOKUP(D8,Countries!$D$5:$F$254,3,FALSE)</f>
        <v>5300000</v>
      </c>
      <c r="B8" s="86">
        <f t="shared" ca="1" si="2"/>
        <v>0.46840584238069194</v>
      </c>
      <c r="C8" s="80" t="str">
        <f>VLOOKUP(D8,Countries!$D$5:$E$254,2,FALSE)</f>
        <v>Asia</v>
      </c>
      <c r="D8" s="80" t="str">
        <f>Infections!A154</f>
        <v>Singapore</v>
      </c>
      <c r="E8" s="80">
        <f t="shared" ca="1" si="3"/>
        <v>32343</v>
      </c>
      <c r="F8" s="81">
        <f t="shared" ca="1" si="4"/>
        <v>514.02857142857135</v>
      </c>
      <c r="G8" s="80"/>
      <c r="H8" s="80">
        <f t="shared" si="5"/>
        <v>0</v>
      </c>
      <c r="I8" s="80">
        <f t="shared" si="6"/>
        <v>1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1</v>
      </c>
      <c r="N8" s="80">
        <f t="shared" si="7"/>
        <v>1.2</v>
      </c>
      <c r="O8" s="80">
        <f t="shared" si="7"/>
        <v>0.8</v>
      </c>
      <c r="P8" s="80">
        <f t="shared" si="7"/>
        <v>1.4</v>
      </c>
      <c r="Q8" s="80">
        <f t="shared" si="7"/>
        <v>1.8</v>
      </c>
      <c r="R8" s="80">
        <f t="shared" si="7"/>
        <v>2.2000000000000002</v>
      </c>
      <c r="S8" s="80">
        <f t="shared" si="7"/>
        <v>2.2000000000000002</v>
      </c>
      <c r="T8" s="80">
        <f t="shared" si="8"/>
        <v>2.2000000000000002</v>
      </c>
      <c r="U8" s="80">
        <f t="shared" si="8"/>
        <v>2.8</v>
      </c>
      <c r="V8" s="80">
        <f t="shared" si="8"/>
        <v>3</v>
      </c>
      <c r="W8" s="80">
        <f t="shared" si="8"/>
        <v>2.4</v>
      </c>
      <c r="X8" s="80">
        <f t="shared" si="8"/>
        <v>2.4</v>
      </c>
      <c r="Y8" s="80">
        <f t="shared" si="8"/>
        <v>3</v>
      </c>
      <c r="Z8" s="80">
        <f t="shared" si="8"/>
        <v>3.2</v>
      </c>
      <c r="AA8" s="80">
        <f t="shared" si="8"/>
        <v>3.4</v>
      </c>
      <c r="AB8" s="80">
        <f t="shared" si="8"/>
        <v>3.8</v>
      </c>
      <c r="AC8" s="80">
        <f t="shared" si="8"/>
        <v>4</v>
      </c>
      <c r="AD8" s="80">
        <f t="shared" si="9"/>
        <v>5</v>
      </c>
      <c r="AE8" s="80">
        <f t="shared" si="9"/>
        <v>5.4</v>
      </c>
      <c r="AF8" s="80">
        <f t="shared" si="9"/>
        <v>5.4</v>
      </c>
      <c r="AG8" s="80">
        <f t="shared" si="9"/>
        <v>5.6</v>
      </c>
      <c r="AH8" s="80">
        <f t="shared" si="9"/>
        <v>5.4</v>
      </c>
      <c r="AI8" s="80">
        <f t="shared" si="9"/>
        <v>4.5999999999999996</v>
      </c>
      <c r="AJ8" s="80">
        <f t="shared" si="9"/>
        <v>3.4</v>
      </c>
      <c r="AK8" s="80">
        <f t="shared" si="9"/>
        <v>2.4</v>
      </c>
      <c r="AL8" s="80">
        <f t="shared" si="9"/>
        <v>2</v>
      </c>
      <c r="AM8" s="80">
        <f t="shared" si="9"/>
        <v>1.6</v>
      </c>
      <c r="AN8" s="80">
        <f t="shared" si="10"/>
        <v>1.6</v>
      </c>
      <c r="AO8" s="80">
        <f t="shared" si="10"/>
        <v>1</v>
      </c>
      <c r="AP8" s="80">
        <f t="shared" si="10"/>
        <v>1.4</v>
      </c>
      <c r="AQ8" s="80">
        <f t="shared" si="10"/>
        <v>1.6</v>
      </c>
      <c r="AR8" s="80">
        <f t="shared" si="10"/>
        <v>1.6</v>
      </c>
      <c r="AS8" s="80">
        <f t="shared" si="10"/>
        <v>0.8</v>
      </c>
      <c r="AT8" s="80">
        <f t="shared" si="10"/>
        <v>2.6</v>
      </c>
      <c r="AU8" s="80">
        <f t="shared" si="10"/>
        <v>3</v>
      </c>
      <c r="AV8" s="80">
        <f t="shared" si="10"/>
        <v>3</v>
      </c>
      <c r="AW8" s="80">
        <f t="shared" si="10"/>
        <v>3.4</v>
      </c>
      <c r="AX8" s="80">
        <f t="shared" si="11"/>
        <v>3.4</v>
      </c>
      <c r="AY8" s="80">
        <f t="shared" si="11"/>
        <v>3</v>
      </c>
      <c r="AZ8" s="80">
        <f t="shared" si="11"/>
        <v>4.8</v>
      </c>
      <c r="BA8" s="80">
        <f t="shared" si="11"/>
        <v>6</v>
      </c>
      <c r="BB8" s="80">
        <f t="shared" si="11"/>
        <v>8</v>
      </c>
      <c r="BC8" s="80">
        <f t="shared" si="11"/>
        <v>8</v>
      </c>
      <c r="BD8" s="80">
        <f t="shared" si="11"/>
        <v>8.6</v>
      </c>
      <c r="BE8" s="80">
        <f t="shared" si="11"/>
        <v>9.6</v>
      </c>
      <c r="BF8" s="80">
        <f t="shared" si="11"/>
        <v>8</v>
      </c>
      <c r="BG8" s="80">
        <f t="shared" si="11"/>
        <v>10</v>
      </c>
      <c r="BH8" s="80">
        <f t="shared" si="12"/>
        <v>12.4</v>
      </c>
      <c r="BI8" s="80">
        <f t="shared" si="12"/>
        <v>13.2</v>
      </c>
      <c r="BJ8" s="80">
        <f t="shared" si="12"/>
        <v>13</v>
      </c>
      <c r="BK8" s="80">
        <f t="shared" si="12"/>
        <v>17.600000000000001</v>
      </c>
      <c r="BL8" s="80">
        <f t="shared" si="12"/>
        <v>22.6</v>
      </c>
      <c r="BM8" s="80">
        <f t="shared" si="12"/>
        <v>26.6</v>
      </c>
      <c r="BN8" s="80">
        <f t="shared" si="12"/>
        <v>31.8</v>
      </c>
      <c r="BO8" s="80">
        <f t="shared" si="12"/>
        <v>37.799999999999997</v>
      </c>
      <c r="BP8" s="80">
        <f t="shared" si="12"/>
        <v>37.799999999999997</v>
      </c>
      <c r="BQ8" s="80">
        <f t="shared" si="12"/>
        <v>39.200000000000003</v>
      </c>
      <c r="BR8" s="80">
        <f t="shared" si="13"/>
        <v>42.6</v>
      </c>
      <c r="BS8" s="80">
        <f t="shared" si="13"/>
        <v>49.2</v>
      </c>
      <c r="BT8" s="80">
        <f t="shared" si="13"/>
        <v>50.2</v>
      </c>
      <c r="BU8" s="80">
        <f t="shared" si="13"/>
        <v>55.4</v>
      </c>
      <c r="BV8" s="80">
        <f t="shared" si="13"/>
        <v>58.6</v>
      </c>
      <c r="BW8" s="80">
        <f t="shared" si="13"/>
        <v>57.2</v>
      </c>
      <c r="BX8" s="80">
        <f t="shared" si="13"/>
        <v>49.6</v>
      </c>
      <c r="BY8" s="80">
        <f t="shared" si="13"/>
        <v>48.6</v>
      </c>
      <c r="BZ8" s="80">
        <f t="shared" si="13"/>
        <v>53.6</v>
      </c>
      <c r="CA8" s="80">
        <f t="shared" si="13"/>
        <v>49.4</v>
      </c>
      <c r="CB8" s="80">
        <f t="shared" si="14"/>
        <v>54</v>
      </c>
      <c r="CC8" s="80">
        <f t="shared" si="14"/>
        <v>62</v>
      </c>
      <c r="CD8" s="80">
        <f t="shared" si="14"/>
        <v>76.599999999999994</v>
      </c>
      <c r="CE8" s="80">
        <f t="shared" si="14"/>
        <v>75</v>
      </c>
      <c r="CF8" s="80">
        <f t="shared" si="14"/>
        <v>86.4</v>
      </c>
      <c r="CG8" s="80">
        <f t="shared" si="14"/>
        <v>101.8</v>
      </c>
      <c r="CH8" s="80">
        <f t="shared" si="14"/>
        <v>144.19999999999999</v>
      </c>
      <c r="CI8" s="80">
        <f t="shared" si="14"/>
        <v>159.80000000000001</v>
      </c>
      <c r="CJ8" s="80">
        <f t="shared" si="14"/>
        <v>184.8</v>
      </c>
      <c r="CK8" s="80">
        <f t="shared" si="14"/>
        <v>210.2</v>
      </c>
      <c r="CL8" s="80">
        <f t="shared" si="15"/>
        <v>259</v>
      </c>
      <c r="CM8" s="80">
        <f t="shared" si="15"/>
        <v>268.39999999999998</v>
      </c>
      <c r="CN8" s="80">
        <f t="shared" si="15"/>
        <v>318.2</v>
      </c>
      <c r="CO8" s="80">
        <f t="shared" si="15"/>
        <v>425.6</v>
      </c>
      <c r="CP8" s="80">
        <f t="shared" si="15"/>
        <v>503.6</v>
      </c>
      <c r="CQ8" s="80">
        <f t="shared" si="15"/>
        <v>614.79999999999995</v>
      </c>
      <c r="CR8" s="80">
        <f t="shared" si="15"/>
        <v>667.2</v>
      </c>
      <c r="CS8" s="80">
        <f t="shared" si="15"/>
        <v>863</v>
      </c>
      <c r="CT8" s="80">
        <f t="shared" si="15"/>
        <v>939.6</v>
      </c>
      <c r="CU8" s="80">
        <f t="shared" si="15"/>
        <v>1018.2</v>
      </c>
      <c r="CV8" s="80">
        <f t="shared" si="16"/>
        <v>1037.2</v>
      </c>
      <c r="CW8" s="80">
        <f t="shared" si="16"/>
        <v>1097.4000000000001</v>
      </c>
      <c r="CX8" s="80">
        <f t="shared" si="16"/>
        <v>935.8</v>
      </c>
      <c r="CY8" s="80">
        <f t="shared" si="16"/>
        <v>899.8</v>
      </c>
      <c r="CZ8" s="80">
        <f t="shared" si="16"/>
        <v>856.4</v>
      </c>
      <c r="DA8" s="80">
        <f t="shared" si="16"/>
        <v>754.6</v>
      </c>
      <c r="DB8" s="80">
        <f t="shared" si="16"/>
        <v>713.2</v>
      </c>
      <c r="DC8" s="80">
        <f t="shared" si="16"/>
        <v>695.2</v>
      </c>
      <c r="DD8" s="80">
        <f t="shared" si="16"/>
        <v>695.4</v>
      </c>
      <c r="DE8" s="80">
        <f t="shared" si="16"/>
        <v>625</v>
      </c>
      <c r="DF8" s="80">
        <f t="shared" si="17"/>
        <v>650.79999999999995</v>
      </c>
      <c r="DG8" s="80">
        <f t="shared" si="17"/>
        <v>627.4</v>
      </c>
      <c r="DH8" s="80">
        <f t="shared" si="17"/>
        <v>648.20000000000005</v>
      </c>
      <c r="DI8" s="80">
        <f t="shared" si="17"/>
        <v>619.4</v>
      </c>
      <c r="DJ8" s="80">
        <f t="shared" si="17"/>
        <v>678.2</v>
      </c>
      <c r="DK8" s="80">
        <f t="shared" si="17"/>
        <v>700.4</v>
      </c>
      <c r="DL8" s="80">
        <f t="shared" si="17"/>
        <v>736.4</v>
      </c>
      <c r="DM8" s="80">
        <f t="shared" si="17"/>
        <v>785.2</v>
      </c>
      <c r="DN8" s="80">
        <f t="shared" si="17"/>
        <v>724.8</v>
      </c>
      <c r="DO8" s="80">
        <f t="shared" si="17"/>
        <v>746.4</v>
      </c>
      <c r="DP8" s="80">
        <f t="shared" si="18"/>
        <v>727.8</v>
      </c>
      <c r="DQ8" s="80">
        <f t="shared" si="18"/>
        <v>727.6</v>
      </c>
      <c r="DR8" s="80">
        <f t="shared" si="18"/>
        <v>711</v>
      </c>
      <c r="DS8" s="80">
        <f t="shared" si="18"/>
        <v>706.8</v>
      </c>
      <c r="DT8" s="80">
        <f t="shared" si="18"/>
        <v>673.4</v>
      </c>
      <c r="DU8" s="80">
        <f t="shared" si="18"/>
        <v>599.4</v>
      </c>
      <c r="DV8" s="80">
        <f t="shared" si="18"/>
        <v>539.20000000000005</v>
      </c>
      <c r="DW8" s="80">
        <f t="shared" si="18"/>
        <v>494.6</v>
      </c>
      <c r="DX8" s="80">
        <f t="shared" si="18"/>
        <v>491.2</v>
      </c>
      <c r="DY8" s="80">
        <f t="shared" si="18"/>
        <v>477.6</v>
      </c>
      <c r="DZ8" s="80">
        <f t="shared" si="18"/>
        <v>545</v>
      </c>
      <c r="EA8" s="80">
        <f t="shared" si="18"/>
        <v>564.4</v>
      </c>
      <c r="EB8" s="80">
        <f t="shared" si="18"/>
        <v>519.20000000000005</v>
      </c>
      <c r="EC8" s="80">
        <f t="shared" si="18"/>
        <v>506.2</v>
      </c>
      <c r="ED8">
        <v>1</v>
      </c>
      <c r="EF8" s="10">
        <f t="shared" ca="1" si="19"/>
        <v>494.6</v>
      </c>
      <c r="EG8" s="10">
        <f t="shared" ca="1" si="19"/>
        <v>491.2</v>
      </c>
      <c r="EH8" s="10">
        <f t="shared" ca="1" si="19"/>
        <v>477.6</v>
      </c>
      <c r="EI8" s="10">
        <f t="shared" ca="1" si="19"/>
        <v>545</v>
      </c>
      <c r="EJ8" s="10">
        <f t="shared" ca="1" si="19"/>
        <v>564.4</v>
      </c>
      <c r="EK8" s="10">
        <f t="shared" ca="1" si="19"/>
        <v>519.20000000000005</v>
      </c>
      <c r="EL8" s="10">
        <f t="shared" ca="1" si="19"/>
        <v>506.2</v>
      </c>
      <c r="EM8" s="10">
        <f t="shared" ca="1" si="20"/>
        <v>514.02857142857135</v>
      </c>
      <c r="EO8" s="10">
        <f t="array" ref="EO8">MAX(IF(ISNA(J8:EC8),"",J8:EC8))</f>
        <v>1097.4000000000001</v>
      </c>
      <c r="EP8" s="52">
        <f t="shared" ca="1" si="21"/>
        <v>0.46840584238069194</v>
      </c>
    </row>
    <row r="9" spans="1:146" ht="30" customHeight="1" x14ac:dyDescent="0.25">
      <c r="A9" s="81">
        <f>VLOOKUP(D9,Countries!$D$5:$F$254,3,FALSE)</f>
        <v>78900000</v>
      </c>
      <c r="B9" s="86">
        <f t="shared" ca="1" si="2"/>
        <v>0.70945547473953219</v>
      </c>
      <c r="C9" s="80" t="str">
        <f>VLOOKUP(D9,Countries!$D$5:$E$254,2,FALSE)</f>
        <v>Asia</v>
      </c>
      <c r="D9" s="80" t="str">
        <f>Infections!A84</f>
        <v>Iran</v>
      </c>
      <c r="E9" s="80">
        <f t="shared" ca="1" si="3"/>
        <v>139511</v>
      </c>
      <c r="F9" s="81">
        <f t="shared" ca="1" si="4"/>
        <v>2165.4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.4</v>
      </c>
      <c r="AK9" s="80">
        <f t="shared" si="9"/>
        <v>1</v>
      </c>
      <c r="AL9" s="80">
        <f t="shared" si="9"/>
        <v>3.6</v>
      </c>
      <c r="AM9" s="80">
        <f t="shared" si="9"/>
        <v>5.6</v>
      </c>
      <c r="AN9" s="80">
        <f t="shared" si="10"/>
        <v>8.6</v>
      </c>
      <c r="AO9" s="80">
        <f t="shared" si="10"/>
        <v>11.8</v>
      </c>
      <c r="AP9" s="80">
        <f t="shared" si="10"/>
        <v>18</v>
      </c>
      <c r="AQ9" s="80">
        <f t="shared" si="10"/>
        <v>24.2</v>
      </c>
      <c r="AR9" s="80">
        <f t="shared" si="10"/>
        <v>43.4</v>
      </c>
      <c r="AS9" s="80">
        <f t="shared" si="10"/>
        <v>69</v>
      </c>
      <c r="AT9" s="80">
        <f t="shared" si="10"/>
        <v>106.4</v>
      </c>
      <c r="AU9" s="80">
        <f t="shared" si="10"/>
        <v>176.6</v>
      </c>
      <c r="AV9" s="80">
        <f t="shared" si="10"/>
        <v>272.39999999999998</v>
      </c>
      <c r="AW9" s="80">
        <f t="shared" si="10"/>
        <v>418.2</v>
      </c>
      <c r="AX9" s="80">
        <f t="shared" si="11"/>
        <v>506.8</v>
      </c>
      <c r="AY9" s="80">
        <f t="shared" si="11"/>
        <v>584</v>
      </c>
      <c r="AZ9" s="80">
        <f t="shared" si="11"/>
        <v>753.8</v>
      </c>
      <c r="BA9" s="80">
        <f t="shared" si="11"/>
        <v>864.4</v>
      </c>
      <c r="BB9" s="80">
        <f t="shared" si="11"/>
        <v>846</v>
      </c>
      <c r="BC9" s="80">
        <f t="shared" si="11"/>
        <v>847.8</v>
      </c>
      <c r="BD9" s="80">
        <f t="shared" si="11"/>
        <v>905.8</v>
      </c>
      <c r="BE9" s="80">
        <f t="shared" si="11"/>
        <v>850.6</v>
      </c>
      <c r="BF9" s="80">
        <f t="shared" si="11"/>
        <v>850.4</v>
      </c>
      <c r="BG9" s="80">
        <f t="shared" si="11"/>
        <v>959.6</v>
      </c>
      <c r="BH9" s="80">
        <f t="shared" si="12"/>
        <v>1113.5999999999999</v>
      </c>
      <c r="BI9" s="80">
        <f t="shared" si="12"/>
        <v>1179.2</v>
      </c>
      <c r="BJ9" s="80">
        <f t="shared" si="12"/>
        <v>1198.2</v>
      </c>
      <c r="BK9" s="80">
        <f t="shared" si="12"/>
        <v>1218.8</v>
      </c>
      <c r="BL9" s="80">
        <f t="shared" si="12"/>
        <v>1199.4000000000001</v>
      </c>
      <c r="BM9" s="80">
        <f t="shared" si="12"/>
        <v>1135.5999999999999</v>
      </c>
      <c r="BN9" s="80">
        <f t="shared" si="12"/>
        <v>1141.2</v>
      </c>
      <c r="BO9" s="80">
        <f t="shared" si="12"/>
        <v>1123.8</v>
      </c>
      <c r="BP9" s="80">
        <f t="shared" si="12"/>
        <v>1093.8</v>
      </c>
      <c r="BQ9" s="80">
        <f t="shared" si="12"/>
        <v>1137.5999999999999</v>
      </c>
      <c r="BR9" s="80">
        <f t="shared" si="13"/>
        <v>1280.8</v>
      </c>
      <c r="BS9" s="80">
        <f t="shared" si="13"/>
        <v>1474.6</v>
      </c>
      <c r="BT9" s="80">
        <f t="shared" si="13"/>
        <v>1759.2</v>
      </c>
      <c r="BU9" s="80">
        <f t="shared" si="13"/>
        <v>2138.8000000000002</v>
      </c>
      <c r="BV9" s="80">
        <f t="shared" si="13"/>
        <v>2471.8000000000002</v>
      </c>
      <c r="BW9" s="80">
        <f t="shared" si="13"/>
        <v>2699.6</v>
      </c>
      <c r="BX9" s="80">
        <f t="shared" si="13"/>
        <v>2895.6</v>
      </c>
      <c r="BY9" s="80">
        <f t="shared" si="13"/>
        <v>3039.8</v>
      </c>
      <c r="BZ9" s="80">
        <f t="shared" si="13"/>
        <v>3052.2</v>
      </c>
      <c r="CA9" s="80">
        <f t="shared" si="13"/>
        <v>3012</v>
      </c>
      <c r="CB9" s="80">
        <f t="shared" si="14"/>
        <v>2974.8</v>
      </c>
      <c r="CC9" s="80">
        <f t="shared" si="14"/>
        <v>2849.6</v>
      </c>
      <c r="CD9" s="80">
        <f t="shared" si="14"/>
        <v>2724.2</v>
      </c>
      <c r="CE9" s="80">
        <f t="shared" si="14"/>
        <v>2581.4</v>
      </c>
      <c r="CF9" s="80">
        <f t="shared" si="14"/>
        <v>2424.1999999999998</v>
      </c>
      <c r="CG9" s="80">
        <f t="shared" si="14"/>
        <v>2280.6</v>
      </c>
      <c r="CH9" s="80">
        <f t="shared" si="14"/>
        <v>2095.4</v>
      </c>
      <c r="CI9" s="80">
        <f t="shared" si="14"/>
        <v>1993.2</v>
      </c>
      <c r="CJ9" s="80">
        <f t="shared" si="14"/>
        <v>1905.8</v>
      </c>
      <c r="CK9" s="80">
        <f t="shared" si="14"/>
        <v>1819.4</v>
      </c>
      <c r="CL9" s="80">
        <f t="shared" si="15"/>
        <v>1743.4</v>
      </c>
      <c r="CM9" s="80">
        <f t="shared" si="15"/>
        <v>1731.4</v>
      </c>
      <c r="CN9" s="80">
        <f t="shared" si="15"/>
        <v>1639.4</v>
      </c>
      <c r="CO9" s="80">
        <f t="shared" si="15"/>
        <v>1593.2</v>
      </c>
      <c r="CP9" s="80">
        <f t="shared" si="15"/>
        <v>1561.6</v>
      </c>
      <c r="CQ9" s="80">
        <f t="shared" si="15"/>
        <v>1513</v>
      </c>
      <c r="CR9" s="80">
        <f t="shared" si="15"/>
        <v>1466.8</v>
      </c>
      <c r="CS9" s="80">
        <f t="shared" si="15"/>
        <v>1423.2</v>
      </c>
      <c r="CT9" s="80">
        <f t="shared" si="15"/>
        <v>1361.4</v>
      </c>
      <c r="CU9" s="80">
        <f t="shared" si="15"/>
        <v>1300.4000000000001</v>
      </c>
      <c r="CV9" s="80">
        <f t="shared" si="16"/>
        <v>1231.5999999999999</v>
      </c>
      <c r="CW9" s="80">
        <f t="shared" si="16"/>
        <v>1196.5999999999999</v>
      </c>
      <c r="CX9" s="80">
        <f t="shared" si="16"/>
        <v>1164.5999999999999</v>
      </c>
      <c r="CY9" s="80">
        <f t="shared" si="16"/>
        <v>1135.8</v>
      </c>
      <c r="CZ9" s="80">
        <f t="shared" si="16"/>
        <v>1095.2</v>
      </c>
      <c r="DA9" s="80">
        <f t="shared" si="16"/>
        <v>1111.5999999999999</v>
      </c>
      <c r="DB9" s="80">
        <f t="shared" si="16"/>
        <v>1092.5999999999999</v>
      </c>
      <c r="DC9" s="80">
        <f t="shared" si="16"/>
        <v>1062.4000000000001</v>
      </c>
      <c r="DD9" s="80">
        <f t="shared" si="16"/>
        <v>1033</v>
      </c>
      <c r="DE9" s="80">
        <f t="shared" si="16"/>
        <v>995.2</v>
      </c>
      <c r="DF9" s="80">
        <f t="shared" si="17"/>
        <v>968</v>
      </c>
      <c r="DG9" s="80">
        <f t="shared" si="17"/>
        <v>998</v>
      </c>
      <c r="DH9" s="80">
        <f t="shared" si="17"/>
        <v>1066</v>
      </c>
      <c r="DI9" s="80">
        <f t="shared" si="17"/>
        <v>1200.8</v>
      </c>
      <c r="DJ9" s="80">
        <f t="shared" si="17"/>
        <v>1337.4</v>
      </c>
      <c r="DK9" s="80">
        <f t="shared" si="17"/>
        <v>1453.4</v>
      </c>
      <c r="DL9" s="80">
        <f t="shared" si="17"/>
        <v>1514.6</v>
      </c>
      <c r="DM9" s="80">
        <f t="shared" si="17"/>
        <v>1526.6</v>
      </c>
      <c r="DN9" s="80">
        <f t="shared" si="17"/>
        <v>1527.2</v>
      </c>
      <c r="DO9" s="80">
        <f t="shared" si="17"/>
        <v>1526.4</v>
      </c>
      <c r="DP9" s="80">
        <f t="shared" si="18"/>
        <v>1606.8</v>
      </c>
      <c r="DQ9" s="80">
        <f t="shared" si="18"/>
        <v>1662.6</v>
      </c>
      <c r="DR9" s="80">
        <f t="shared" si="18"/>
        <v>1806.4</v>
      </c>
      <c r="DS9" s="80">
        <f t="shared" si="18"/>
        <v>1821.2</v>
      </c>
      <c r="DT9" s="80">
        <f t="shared" si="18"/>
        <v>1886.2</v>
      </c>
      <c r="DU9" s="80">
        <f t="shared" si="18"/>
        <v>1953.4</v>
      </c>
      <c r="DV9" s="80">
        <f t="shared" si="18"/>
        <v>2014</v>
      </c>
      <c r="DW9" s="80">
        <f t="shared" si="18"/>
        <v>2062.8000000000002</v>
      </c>
      <c r="DX9" s="80">
        <f t="shared" si="18"/>
        <v>2189.8000000000002</v>
      </c>
      <c r="DY9" s="80">
        <f t="shared" si="18"/>
        <v>2290.8000000000002</v>
      </c>
      <c r="DZ9" s="80">
        <f t="shared" si="18"/>
        <v>2205.8000000000002</v>
      </c>
      <c r="EA9" s="80">
        <f t="shared" si="18"/>
        <v>2219.6</v>
      </c>
      <c r="EB9" s="80">
        <f t="shared" si="18"/>
        <v>2155</v>
      </c>
      <c r="EC9" s="80">
        <f t="shared" si="18"/>
        <v>2034</v>
      </c>
      <c r="ED9">
        <v>1</v>
      </c>
      <c r="EF9" s="10">
        <f t="shared" ca="1" si="19"/>
        <v>2062.8000000000002</v>
      </c>
      <c r="EG9" s="10">
        <f t="shared" ca="1" si="19"/>
        <v>2189.8000000000002</v>
      </c>
      <c r="EH9" s="10">
        <f t="shared" ca="1" si="19"/>
        <v>2290.8000000000002</v>
      </c>
      <c r="EI9" s="10">
        <f t="shared" ca="1" si="19"/>
        <v>2205.8000000000002</v>
      </c>
      <c r="EJ9" s="10">
        <f t="shared" ca="1" si="19"/>
        <v>2219.6</v>
      </c>
      <c r="EK9" s="10">
        <f t="shared" ca="1" si="19"/>
        <v>2155</v>
      </c>
      <c r="EL9" s="10">
        <f t="shared" ca="1" si="19"/>
        <v>2034</v>
      </c>
      <c r="EM9" s="10">
        <f t="shared" ca="1" si="20"/>
        <v>2165.4</v>
      </c>
      <c r="EO9" s="10">
        <f t="array" ref="EO9">MAX(IF(ISNA(J9:EC9),"",J9:EC9))</f>
        <v>3052.2</v>
      </c>
      <c r="EP9" s="52">
        <f t="shared" ca="1" si="21"/>
        <v>0.70945547473953219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1.7724211272598369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14285714285714285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>
        <f t="shared" si="18"/>
        <v>-0.2</v>
      </c>
      <c r="EA10" s="80">
        <f t="shared" si="18"/>
        <v>-0.2</v>
      </c>
      <c r="EB10" s="80">
        <f t="shared" si="18"/>
        <v>0</v>
      </c>
      <c r="EC10" s="80">
        <f t="shared" si="18"/>
        <v>0</v>
      </c>
      <c r="ED10">
        <v>1</v>
      </c>
      <c r="EF10" s="10">
        <f t="shared" ca="1" si="19"/>
        <v>-0.2</v>
      </c>
      <c r="EG10" s="10">
        <f t="shared" ca="1" si="19"/>
        <v>-0.2</v>
      </c>
      <c r="EH10" s="10">
        <f t="shared" ca="1" si="19"/>
        <v>-0.2</v>
      </c>
      <c r="EI10" s="10">
        <f t="shared" ca="1" si="19"/>
        <v>-0.2</v>
      </c>
      <c r="EJ10" s="10">
        <f t="shared" ca="1" si="19"/>
        <v>-0.2</v>
      </c>
      <c r="EK10" s="10">
        <f t="shared" ca="1" si="19"/>
        <v>0</v>
      </c>
      <c r="EL10" s="10">
        <f t="shared" ca="1" si="19"/>
        <v>0</v>
      </c>
      <c r="EM10" s="10">
        <f t="shared" ca="1" si="20"/>
        <v>-0.14285714285714285</v>
      </c>
      <c r="EO10" s="10">
        <f t="array" ref="EO10">MAX(IF(ISNA(J10:EC10),"",J10:EC10))</f>
        <v>80.599999999999994</v>
      </c>
      <c r="EP10" s="52">
        <f t="shared" ca="1" si="21"/>
        <v>-1.7724211272598369E-3</v>
      </c>
    </row>
    <row r="11" spans="1:146" ht="30" customHeight="1" x14ac:dyDescent="0.25">
      <c r="A11" s="81">
        <f>VLOOKUP(D11,Countries!$D$5:$F$254,3,FALSE)</f>
        <v>92300000</v>
      </c>
      <c r="B11" s="86">
        <f t="shared" ca="1" si="2"/>
        <v>0.69892857142857134</v>
      </c>
      <c r="C11" s="80" t="str">
        <f>VLOOKUP(D11,Countries!$D$5:$E$254,2,FALSE)</f>
        <v>Asia</v>
      </c>
      <c r="D11" s="80" t="str">
        <f>Infections!A137</f>
        <v>Philippines</v>
      </c>
      <c r="E11" s="80">
        <f t="shared" ca="1" si="3"/>
        <v>14669</v>
      </c>
      <c r="F11" s="81">
        <f t="shared" ca="1" si="4"/>
        <v>223.65714285714284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.2</v>
      </c>
      <c r="Q11" s="80">
        <f t="shared" si="7"/>
        <v>0.2</v>
      </c>
      <c r="R11" s="80">
        <f t="shared" si="7"/>
        <v>0.2</v>
      </c>
      <c r="S11" s="80">
        <f t="shared" si="7"/>
        <v>0.4</v>
      </c>
      <c r="T11" s="80">
        <f t="shared" si="8"/>
        <v>0.4</v>
      </c>
      <c r="U11" s="80">
        <f t="shared" si="8"/>
        <v>0.2</v>
      </c>
      <c r="V11" s="80">
        <f t="shared" si="8"/>
        <v>0.2</v>
      </c>
      <c r="W11" s="80">
        <f t="shared" si="8"/>
        <v>0.2</v>
      </c>
      <c r="X11" s="80">
        <f t="shared" si="8"/>
        <v>0.2</v>
      </c>
      <c r="Y11" s="80">
        <f t="shared" si="8"/>
        <v>0.2</v>
      </c>
      <c r="Z11" s="80">
        <f t="shared" si="8"/>
        <v>0.2</v>
      </c>
      <c r="AA11" s="80">
        <f t="shared" si="8"/>
        <v>0.2</v>
      </c>
      <c r="AB11" s="80">
        <f t="shared" si="8"/>
        <v>0.2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</v>
      </c>
      <c r="AW11" s="80">
        <f t="shared" si="10"/>
        <v>0</v>
      </c>
      <c r="AX11" s="80">
        <f t="shared" si="11"/>
        <v>0</v>
      </c>
      <c r="AY11" s="80">
        <f t="shared" si="11"/>
        <v>0</v>
      </c>
      <c r="AZ11" s="80">
        <f t="shared" si="11"/>
        <v>0.4</v>
      </c>
      <c r="BA11" s="80">
        <f t="shared" si="11"/>
        <v>0.6</v>
      </c>
      <c r="BB11" s="80">
        <f t="shared" si="11"/>
        <v>1.4</v>
      </c>
      <c r="BC11" s="80">
        <f t="shared" si="11"/>
        <v>3.4</v>
      </c>
      <c r="BD11" s="80">
        <f t="shared" si="11"/>
        <v>6</v>
      </c>
      <c r="BE11" s="80">
        <f t="shared" si="11"/>
        <v>8.8000000000000007</v>
      </c>
      <c r="BF11" s="80">
        <f t="shared" si="11"/>
        <v>9.1999999999999993</v>
      </c>
      <c r="BG11" s="80">
        <f t="shared" si="11"/>
        <v>10.8</v>
      </c>
      <c r="BH11" s="80">
        <f t="shared" si="12"/>
        <v>18.2</v>
      </c>
      <c r="BI11" s="80">
        <f t="shared" si="12"/>
        <v>21.4</v>
      </c>
      <c r="BJ11" s="80">
        <f t="shared" si="12"/>
        <v>18.600000000000001</v>
      </c>
      <c r="BK11" s="80">
        <f t="shared" si="12"/>
        <v>27</v>
      </c>
      <c r="BL11" s="80">
        <f t="shared" si="12"/>
        <v>27.6</v>
      </c>
      <c r="BM11" s="80">
        <f t="shared" si="12"/>
        <v>21.2</v>
      </c>
      <c r="BN11" s="80">
        <f t="shared" si="12"/>
        <v>18</v>
      </c>
      <c r="BO11" s="80">
        <f t="shared" si="12"/>
        <v>33</v>
      </c>
      <c r="BP11" s="80">
        <f t="shared" si="12"/>
        <v>38.6</v>
      </c>
      <c r="BQ11" s="80">
        <f t="shared" si="12"/>
        <v>52</v>
      </c>
      <c r="BR11" s="80">
        <f t="shared" si="13"/>
        <v>67</v>
      </c>
      <c r="BS11" s="80">
        <f t="shared" si="13"/>
        <v>81.2</v>
      </c>
      <c r="BT11" s="80">
        <f t="shared" si="13"/>
        <v>80</v>
      </c>
      <c r="BU11" s="80">
        <f t="shared" si="13"/>
        <v>84.6</v>
      </c>
      <c r="BV11" s="80">
        <f t="shared" si="13"/>
        <v>122.6</v>
      </c>
      <c r="BW11" s="80">
        <f t="shared" si="13"/>
        <v>173.2</v>
      </c>
      <c r="BX11" s="80">
        <f t="shared" si="13"/>
        <v>182</v>
      </c>
      <c r="BY11" s="80">
        <f t="shared" si="13"/>
        <v>275.39999999999998</v>
      </c>
      <c r="BZ11" s="80">
        <f t="shared" si="13"/>
        <v>301.60000000000002</v>
      </c>
      <c r="CA11" s="80">
        <f t="shared" si="13"/>
        <v>311.60000000000002</v>
      </c>
      <c r="CB11" s="80">
        <f t="shared" si="14"/>
        <v>320</v>
      </c>
      <c r="CC11" s="80">
        <f t="shared" si="14"/>
        <v>309.60000000000002</v>
      </c>
      <c r="CD11" s="80">
        <f t="shared" si="14"/>
        <v>232.4</v>
      </c>
      <c r="CE11" s="80">
        <f t="shared" si="14"/>
        <v>269.8</v>
      </c>
      <c r="CF11" s="80">
        <f t="shared" si="14"/>
        <v>226.2</v>
      </c>
      <c r="CG11" s="80">
        <f t="shared" si="14"/>
        <v>170.4</v>
      </c>
      <c r="CH11" s="80">
        <f t="shared" si="14"/>
        <v>196.4</v>
      </c>
      <c r="CI11" s="80">
        <f t="shared" si="14"/>
        <v>189.8</v>
      </c>
      <c r="CJ11" s="80">
        <f t="shared" si="14"/>
        <v>153.6</v>
      </c>
      <c r="CK11" s="80">
        <f t="shared" si="14"/>
        <v>176.8</v>
      </c>
      <c r="CL11" s="80">
        <f t="shared" si="15"/>
        <v>212.4</v>
      </c>
      <c r="CM11" s="80">
        <f t="shared" si="15"/>
        <v>229.4</v>
      </c>
      <c r="CN11" s="80">
        <f t="shared" si="15"/>
        <v>251.6</v>
      </c>
      <c r="CO11" s="80">
        <f t="shared" si="15"/>
        <v>246.4</v>
      </c>
      <c r="CP11" s="80">
        <f t="shared" si="15"/>
        <v>246</v>
      </c>
      <c r="CQ11" s="80">
        <f t="shared" si="15"/>
        <v>231</v>
      </c>
      <c r="CR11" s="80">
        <f t="shared" si="15"/>
        <v>207.2</v>
      </c>
      <c r="CS11" s="80">
        <f t="shared" si="15"/>
        <v>201.2</v>
      </c>
      <c r="CT11" s="80">
        <f t="shared" si="15"/>
        <v>187.8</v>
      </c>
      <c r="CU11" s="80">
        <f t="shared" si="15"/>
        <v>166.4</v>
      </c>
      <c r="CV11" s="80">
        <f t="shared" si="16"/>
        <v>178.8</v>
      </c>
      <c r="CW11" s="80">
        <f t="shared" si="16"/>
        <v>186.6</v>
      </c>
      <c r="CX11" s="80">
        <f t="shared" si="16"/>
        <v>167</v>
      </c>
      <c r="CY11" s="80">
        <f t="shared" si="16"/>
        <v>196</v>
      </c>
      <c r="CZ11" s="80">
        <f t="shared" si="16"/>
        <v>213.4</v>
      </c>
      <c r="DA11" s="80">
        <f t="shared" si="16"/>
        <v>195.4</v>
      </c>
      <c r="DB11" s="80">
        <f t="shared" si="16"/>
        <v>204</v>
      </c>
      <c r="DC11" s="80">
        <f t="shared" si="16"/>
        <v>238.8</v>
      </c>
      <c r="DD11" s="80">
        <f t="shared" si="16"/>
        <v>238.6</v>
      </c>
      <c r="DE11" s="80">
        <f t="shared" si="16"/>
        <v>230.2</v>
      </c>
      <c r="DF11" s="80">
        <f t="shared" si="17"/>
        <v>253</v>
      </c>
      <c r="DG11" s="80">
        <f t="shared" si="17"/>
        <v>254.6</v>
      </c>
      <c r="DH11" s="80">
        <f t="shared" si="17"/>
        <v>239.2</v>
      </c>
      <c r="DI11" s="80">
        <f t="shared" si="17"/>
        <v>246.4</v>
      </c>
      <c r="DJ11" s="80">
        <f t="shared" si="17"/>
        <v>283</v>
      </c>
      <c r="DK11" s="80">
        <f t="shared" si="17"/>
        <v>248</v>
      </c>
      <c r="DL11" s="80">
        <f t="shared" si="17"/>
        <v>225</v>
      </c>
      <c r="DM11" s="80">
        <f t="shared" si="17"/>
        <v>222</v>
      </c>
      <c r="DN11" s="80">
        <f t="shared" si="17"/>
        <v>216.4</v>
      </c>
      <c r="DO11" s="80">
        <f t="shared" si="17"/>
        <v>201.4</v>
      </c>
      <c r="DP11" s="80">
        <f t="shared" si="18"/>
        <v>231</v>
      </c>
      <c r="DQ11" s="80">
        <f t="shared" si="18"/>
        <v>253.2</v>
      </c>
      <c r="DR11" s="80">
        <f t="shared" si="18"/>
        <v>259.39999999999998</v>
      </c>
      <c r="DS11" s="80">
        <f t="shared" si="18"/>
        <v>243.8</v>
      </c>
      <c r="DT11" s="80">
        <f t="shared" si="18"/>
        <v>232.6</v>
      </c>
      <c r="DU11" s="80">
        <f t="shared" si="18"/>
        <v>220</v>
      </c>
      <c r="DV11" s="80">
        <f t="shared" si="18"/>
        <v>213.2</v>
      </c>
      <c r="DW11" s="80">
        <f t="shared" si="18"/>
        <v>226</v>
      </c>
      <c r="DX11" s="80">
        <f t="shared" si="18"/>
        <v>225.8</v>
      </c>
      <c r="DY11" s="80">
        <f t="shared" si="18"/>
        <v>216.8</v>
      </c>
      <c r="DZ11" s="80">
        <f t="shared" si="18"/>
        <v>211.8</v>
      </c>
      <c r="EA11" s="80">
        <f t="shared" si="18"/>
        <v>218.6</v>
      </c>
      <c r="EB11" s="80">
        <f t="shared" si="18"/>
        <v>219.6</v>
      </c>
      <c r="EC11" s="80">
        <f t="shared" si="18"/>
        <v>247</v>
      </c>
      <c r="ED11">
        <v>1</v>
      </c>
      <c r="EF11" s="10">
        <f t="shared" ca="1" si="19"/>
        <v>226</v>
      </c>
      <c r="EG11" s="10">
        <f t="shared" ca="1" si="19"/>
        <v>225.8</v>
      </c>
      <c r="EH11" s="10">
        <f t="shared" ca="1" si="19"/>
        <v>216.8</v>
      </c>
      <c r="EI11" s="10">
        <f t="shared" ca="1" si="19"/>
        <v>211.8</v>
      </c>
      <c r="EJ11" s="10">
        <f t="shared" ca="1" si="19"/>
        <v>218.6</v>
      </c>
      <c r="EK11" s="10">
        <f t="shared" ca="1" si="19"/>
        <v>219.6</v>
      </c>
      <c r="EL11" s="10">
        <f t="shared" ca="1" si="19"/>
        <v>247</v>
      </c>
      <c r="EM11" s="10">
        <f t="shared" ca="1" si="20"/>
        <v>223.65714285714284</v>
      </c>
      <c r="EO11" s="10">
        <f t="array" ref="EO11">MAX(IF(ISNA(J11:EC11),"",J11:EC11))</f>
        <v>320</v>
      </c>
      <c r="EP11" s="52">
        <f t="shared" ca="1" si="21"/>
        <v>0.69892857142857134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>
        <f t="shared" si="18"/>
        <v>0</v>
      </c>
      <c r="EB12" s="80">
        <f t="shared" si="18"/>
        <v>0</v>
      </c>
      <c r="EC12" s="80">
        <f t="shared" si="18"/>
        <v>0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>
        <f t="shared" si="18"/>
        <v>0</v>
      </c>
      <c r="EB13" s="80">
        <f t="shared" si="18"/>
        <v>0</v>
      </c>
      <c r="EC13" s="80">
        <f t="shared" si="18"/>
        <v>0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>
        <f t="shared" si="33"/>
        <v>0</v>
      </c>
      <c r="EB14" s="80">
        <f t="shared" si="33"/>
        <v>0</v>
      </c>
      <c r="EC14" s="80">
        <f t="shared" si="33"/>
        <v>0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 x14ac:dyDescent="0.25">
      <c r="A15" s="81">
        <f>VLOOKUP(D15,Countries!$D$5:$F$254,3,FALSE)</f>
        <v>180400000</v>
      </c>
      <c r="B15" s="86">
        <f t="shared" ca="1" si="2"/>
        <v>0.91270065148767521</v>
      </c>
      <c r="C15" s="80" t="str">
        <f>VLOOKUP(D15,Countries!$D$5:$E$254,2,FALSE)</f>
        <v>Asia</v>
      </c>
      <c r="D15" s="80" t="str">
        <f>Infections!A132</f>
        <v>Pakistan</v>
      </c>
      <c r="E15" s="80">
        <f t="shared" ca="1" si="3"/>
        <v>57705</v>
      </c>
      <c r="F15" s="81">
        <f t="shared" ca="1" si="4"/>
        <v>1941.3142857142852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.4</v>
      </c>
      <c r="AR15" s="80">
        <f t="shared" si="25"/>
        <v>0.4</v>
      </c>
      <c r="AS15" s="80">
        <f t="shared" si="25"/>
        <v>0.4</v>
      </c>
      <c r="AT15" s="80">
        <f t="shared" si="25"/>
        <v>0.8</v>
      </c>
      <c r="AU15" s="80">
        <f t="shared" si="25"/>
        <v>0.8</v>
      </c>
      <c r="AV15" s="80">
        <f t="shared" si="25"/>
        <v>0.4</v>
      </c>
      <c r="AW15" s="80">
        <f t="shared" si="25"/>
        <v>0.6</v>
      </c>
      <c r="AX15" s="80">
        <f t="shared" si="26"/>
        <v>0.6</v>
      </c>
      <c r="AY15" s="80">
        <f t="shared" si="26"/>
        <v>0.2</v>
      </c>
      <c r="AZ15" s="80">
        <f t="shared" si="26"/>
        <v>0.4</v>
      </c>
      <c r="BA15" s="80">
        <f t="shared" si="26"/>
        <v>0.4</v>
      </c>
      <c r="BB15" s="80">
        <f t="shared" si="26"/>
        <v>0.2</v>
      </c>
      <c r="BC15" s="80">
        <f t="shared" si="26"/>
        <v>0.2</v>
      </c>
      <c r="BD15" s="80">
        <f t="shared" si="26"/>
        <v>2.2000000000000002</v>
      </c>
      <c r="BE15" s="80">
        <f t="shared" si="26"/>
        <v>2.6</v>
      </c>
      <c r="BF15" s="80">
        <f t="shared" si="26"/>
        <v>2.8</v>
      </c>
      <c r="BG15" s="80">
        <f t="shared" si="26"/>
        <v>4.4000000000000004</v>
      </c>
      <c r="BH15" s="80">
        <f t="shared" si="27"/>
        <v>5</v>
      </c>
      <c r="BI15" s="80">
        <f t="shared" si="27"/>
        <v>7.4</v>
      </c>
      <c r="BJ15" s="80">
        <f t="shared" si="27"/>
        <v>23.4</v>
      </c>
      <c r="BK15" s="80">
        <f t="shared" si="27"/>
        <v>43.2</v>
      </c>
      <c r="BL15" s="80">
        <f t="shared" si="27"/>
        <v>54.2</v>
      </c>
      <c r="BM15" s="80">
        <f t="shared" si="27"/>
        <v>84.6</v>
      </c>
      <c r="BN15" s="80">
        <f t="shared" si="27"/>
        <v>89.6</v>
      </c>
      <c r="BO15" s="80">
        <f t="shared" si="27"/>
        <v>118.8</v>
      </c>
      <c r="BP15" s="80">
        <f t="shared" si="27"/>
        <v>108</v>
      </c>
      <c r="BQ15" s="80">
        <f t="shared" si="27"/>
        <v>115.2</v>
      </c>
      <c r="BR15" s="80">
        <f t="shared" si="28"/>
        <v>103.6</v>
      </c>
      <c r="BS15" s="80">
        <f t="shared" si="28"/>
        <v>112.4</v>
      </c>
      <c r="BT15" s="80">
        <f t="shared" si="28"/>
        <v>94.2</v>
      </c>
      <c r="BU15" s="80">
        <f t="shared" si="28"/>
        <v>119.4</v>
      </c>
      <c r="BV15" s="80">
        <f t="shared" si="28"/>
        <v>124</v>
      </c>
      <c r="BW15" s="80">
        <f t="shared" si="28"/>
        <v>125</v>
      </c>
      <c r="BX15" s="80">
        <f t="shared" si="28"/>
        <v>130.80000000000001</v>
      </c>
      <c r="BY15" s="80">
        <f t="shared" si="28"/>
        <v>147.4</v>
      </c>
      <c r="BZ15" s="80">
        <f t="shared" si="28"/>
        <v>149</v>
      </c>
      <c r="CA15" s="80">
        <f t="shared" si="28"/>
        <v>185.2</v>
      </c>
      <c r="CB15" s="80">
        <f t="shared" si="29"/>
        <v>217.8</v>
      </c>
      <c r="CC15" s="80">
        <f t="shared" si="29"/>
        <v>220.2</v>
      </c>
      <c r="CD15" s="80">
        <f t="shared" si="29"/>
        <v>243.8</v>
      </c>
      <c r="CE15" s="80">
        <f t="shared" si="29"/>
        <v>329.6</v>
      </c>
      <c r="CF15" s="80">
        <f t="shared" si="29"/>
        <v>322.8</v>
      </c>
      <c r="CG15" s="80">
        <f t="shared" si="29"/>
        <v>315.39999999999998</v>
      </c>
      <c r="CH15" s="80">
        <f t="shared" si="29"/>
        <v>334.2</v>
      </c>
      <c r="CI15" s="80">
        <f t="shared" si="29"/>
        <v>307.60000000000002</v>
      </c>
      <c r="CJ15" s="80">
        <f t="shared" si="29"/>
        <v>249</v>
      </c>
      <c r="CK15" s="80">
        <f t="shared" si="29"/>
        <v>239</v>
      </c>
      <c r="CL15" s="80">
        <f t="shared" si="30"/>
        <v>246.6</v>
      </c>
      <c r="CM15" s="80">
        <f t="shared" si="30"/>
        <v>269.60000000000002</v>
      </c>
      <c r="CN15" s="80">
        <f t="shared" si="30"/>
        <v>337.6</v>
      </c>
      <c r="CO15" s="80">
        <f t="shared" si="30"/>
        <v>381.6</v>
      </c>
      <c r="CP15" s="80">
        <f t="shared" si="30"/>
        <v>359</v>
      </c>
      <c r="CQ15" s="80">
        <f t="shared" si="30"/>
        <v>428.4</v>
      </c>
      <c r="CR15" s="80">
        <f t="shared" si="30"/>
        <v>502.2</v>
      </c>
      <c r="CS15" s="80">
        <f t="shared" si="30"/>
        <v>407</v>
      </c>
      <c r="CT15" s="80">
        <f t="shared" si="30"/>
        <v>529.20000000000005</v>
      </c>
      <c r="CU15" s="80">
        <f t="shared" si="30"/>
        <v>610.20000000000005</v>
      </c>
      <c r="CV15" s="80">
        <f t="shared" si="31"/>
        <v>703.4</v>
      </c>
      <c r="CW15" s="80">
        <f t="shared" si="31"/>
        <v>718.4</v>
      </c>
      <c r="CX15" s="80">
        <f t="shared" si="31"/>
        <v>861</v>
      </c>
      <c r="CY15" s="80">
        <f t="shared" si="31"/>
        <v>752.6</v>
      </c>
      <c r="CZ15" s="80">
        <f t="shared" si="31"/>
        <v>767.8</v>
      </c>
      <c r="DA15" s="80">
        <f t="shared" si="31"/>
        <v>691.4</v>
      </c>
      <c r="DB15" s="80">
        <f t="shared" si="31"/>
        <v>717</v>
      </c>
      <c r="DC15" s="80">
        <f t="shared" si="31"/>
        <v>818.8</v>
      </c>
      <c r="DD15" s="80">
        <f t="shared" si="31"/>
        <v>957.2</v>
      </c>
      <c r="DE15" s="80">
        <f t="shared" si="31"/>
        <v>1037.5999999999999</v>
      </c>
      <c r="DF15" s="80">
        <f t="shared" si="32"/>
        <v>1094.4000000000001</v>
      </c>
      <c r="DG15" s="80">
        <f t="shared" si="32"/>
        <v>1083.2</v>
      </c>
      <c r="DH15" s="80">
        <f t="shared" si="32"/>
        <v>1046.4000000000001</v>
      </c>
      <c r="DI15" s="80">
        <f t="shared" si="32"/>
        <v>1191.8</v>
      </c>
      <c r="DJ15" s="80">
        <f t="shared" si="32"/>
        <v>1108.2</v>
      </c>
      <c r="DK15" s="80">
        <f t="shared" si="32"/>
        <v>1270.2</v>
      </c>
      <c r="DL15" s="80">
        <f t="shared" si="32"/>
        <v>1559</v>
      </c>
      <c r="DM15" s="80">
        <f t="shared" si="32"/>
        <v>1657</v>
      </c>
      <c r="DN15" s="80">
        <f t="shared" si="32"/>
        <v>1601.6</v>
      </c>
      <c r="DO15" s="80">
        <f t="shared" si="32"/>
        <v>1938.4</v>
      </c>
      <c r="DP15" s="80">
        <f t="shared" si="33"/>
        <v>1772.6</v>
      </c>
      <c r="DQ15" s="80">
        <f t="shared" si="33"/>
        <v>1410.4</v>
      </c>
      <c r="DR15" s="80">
        <f t="shared" si="33"/>
        <v>1693</v>
      </c>
      <c r="DS15" s="80">
        <f t="shared" si="33"/>
        <v>1343.6</v>
      </c>
      <c r="DT15" s="80">
        <f t="shared" si="33"/>
        <v>1163</v>
      </c>
      <c r="DU15" s="80">
        <f t="shared" si="33"/>
        <v>1365.4</v>
      </c>
      <c r="DV15" s="80">
        <f t="shared" si="33"/>
        <v>1635.6</v>
      </c>
      <c r="DW15" s="80">
        <f t="shared" si="33"/>
        <v>1419.8</v>
      </c>
      <c r="DX15" s="80">
        <f t="shared" si="33"/>
        <v>1858.4</v>
      </c>
      <c r="DY15" s="80">
        <f t="shared" si="33"/>
        <v>2108.6</v>
      </c>
      <c r="DZ15" s="80">
        <f t="shared" si="33"/>
        <v>2062.4</v>
      </c>
      <c r="EA15" s="80">
        <f t="shared" si="33"/>
        <v>2127</v>
      </c>
      <c r="EB15" s="80">
        <f t="shared" si="33"/>
        <v>2090.1999999999998</v>
      </c>
      <c r="EC15" s="80">
        <f t="shared" si="33"/>
        <v>1922.8</v>
      </c>
      <c r="ED15">
        <v>1</v>
      </c>
      <c r="EF15" s="10">
        <f t="shared" ca="1" si="34"/>
        <v>1419.8</v>
      </c>
      <c r="EG15" s="10">
        <f t="shared" ca="1" si="34"/>
        <v>1858.4</v>
      </c>
      <c r="EH15" s="10">
        <f t="shared" ca="1" si="34"/>
        <v>2108.6</v>
      </c>
      <c r="EI15" s="10">
        <f t="shared" ca="1" si="34"/>
        <v>2062.4</v>
      </c>
      <c r="EJ15" s="10">
        <f t="shared" ca="1" si="34"/>
        <v>2127</v>
      </c>
      <c r="EK15" s="10">
        <f t="shared" ca="1" si="34"/>
        <v>2090.1999999999998</v>
      </c>
      <c r="EL15" s="10">
        <f t="shared" ca="1" si="34"/>
        <v>1922.8</v>
      </c>
      <c r="EM15" s="10">
        <f t="shared" ca="1" si="20"/>
        <v>1941.3142857142852</v>
      </c>
      <c r="EO15" s="10">
        <f t="array" ref="EO15">MAX(IF(ISNA(J15:EC15),"",J15:EC15))</f>
        <v>2127</v>
      </c>
      <c r="EP15" s="52">
        <f t="shared" ca="1" si="21"/>
        <v>0.91270065148767521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3492063492063494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100</v>
      </c>
      <c r="F16" s="81">
        <f t="shared" ca="1" si="4"/>
        <v>0.48571428571428577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>
        <f t="shared" si="33"/>
        <v>0.8</v>
      </c>
      <c r="EB16" s="80">
        <f t="shared" si="33"/>
        <v>0.6</v>
      </c>
      <c r="EC16" s="80">
        <f t="shared" si="33"/>
        <v>0.6</v>
      </c>
      <c r="ED16">
        <v>1</v>
      </c>
      <c r="EF16" s="10">
        <f t="shared" ca="1" si="34"/>
        <v>0.2</v>
      </c>
      <c r="EG16" s="10">
        <f t="shared" ca="1" si="34"/>
        <v>0.2</v>
      </c>
      <c r="EH16" s="10">
        <f t="shared" ca="1" si="34"/>
        <v>0.2</v>
      </c>
      <c r="EI16" s="10">
        <f t="shared" ca="1" si="34"/>
        <v>0.8</v>
      </c>
      <c r="EJ16" s="10">
        <f t="shared" ca="1" si="34"/>
        <v>0.8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48571428571428577</v>
      </c>
      <c r="EO16" s="10">
        <f t="array" ref="EO16">MAX(IF(ISNA(J16:EC16),"",J16:EC16))</f>
        <v>3.6</v>
      </c>
      <c r="EP16" s="52">
        <f t="shared" ca="1" si="21"/>
        <v>0.13492063492063494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2.2819944202017311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139</v>
      </c>
      <c r="F17" s="81">
        <f t="shared" ca="1" si="4"/>
        <v>9.1142857142857139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>
        <f t="shared" si="33"/>
        <v>9.1999999999999993</v>
      </c>
      <c r="EA17" s="80">
        <f t="shared" si="33"/>
        <v>8.4</v>
      </c>
      <c r="EB17" s="80">
        <f t="shared" si="33"/>
        <v>9</v>
      </c>
      <c r="EC17" s="80">
        <f t="shared" si="33"/>
        <v>8.8000000000000007</v>
      </c>
      <c r="ED17">
        <v>1</v>
      </c>
      <c r="EF17" s="10">
        <f t="shared" ca="1" si="34"/>
        <v>9.1999999999999993</v>
      </c>
      <c r="EG17" s="10">
        <f t="shared" ca="1" si="34"/>
        <v>10.199999999999999</v>
      </c>
      <c r="EH17" s="10">
        <f t="shared" ca="1" si="34"/>
        <v>9</v>
      </c>
      <c r="EI17" s="10">
        <f t="shared" ca="1" si="34"/>
        <v>9.1999999999999993</v>
      </c>
      <c r="EJ17" s="10">
        <f t="shared" ca="1" si="34"/>
        <v>8.4</v>
      </c>
      <c r="EK17" s="10">
        <f t="shared" ca="1" si="34"/>
        <v>9</v>
      </c>
      <c r="EL17" s="10">
        <f t="shared" ca="1" si="34"/>
        <v>8.8000000000000007</v>
      </c>
      <c r="EM17" s="10">
        <f t="shared" ca="1" si="20"/>
        <v>9.1142857142857139</v>
      </